">
      <c r="A2237" t="s">
        <v>12713</v>
      </c>
      <c r="B2237" t="s">
        <v>12711</v>
      </c>
      <c r="C2237" t="s">
        <v>12712</v>
      </c>
      <c r="D2237">
        <v>917</v>
      </c>
      <c r="E2237">
        <v>98.26</v>
      </c>
      <c r="F2237">
        <v>99.35</v>
      </c>
      <c r="G2237">
        <v>917</v>
      </c>
      <c r="H2237" s="6">
        <v>1863</v>
      </c>
      <c r="I2237" s="14">
        <v>0.17448200654307525</v>
      </c>
      <c r="J2237" s="15">
        <v>8.999659520003681E-5</v>
      </c>
      <c r="K2237" t="s">
        <v>34961</v>
      </c>
      <c r="L2237" s="35">
        <f t="shared" si="68"/>
        <v>0</v>
      </c>
      <c r="M2237" s="5" t="s">
        <v>34966</v>
      </c>
      <c r="N2237" t="s">
        <v>34966</v>
      </c>
      <c r="O2237" t="s">
        <v>34966</v>
      </c>
      <c r="P2237" t="s">
        <v>34966</v>
      </c>
      <c r="Q2237" t="s">
        <v>34966</v>
      </c>
      <c r="R2237" t="s">
        <v>34966</v>
      </c>
      <c r="S2237" t="s">
        <v>34966</v>
      </c>
      <c r="T2237" s="6" t="s">
        <v>34966</v>
      </c>
      <c r="U2237" s="5" t="s">
        <v>34966</v>
      </c>
      <c r="V2237" s="165">
        <f t="shared" si="69"/>
        <v>0</v>
      </c>
    </row>
    <row r="2238" spans="1:22" x14ac:dyDescent="0.2">
      <c r="A2238" t="s">
        <v>12719</v>
      </c>
      <c r="B2238" t="s">
        <v>12717</v>
      </c>
      <c r="C2238" t="s">
        <v>12718</v>
      </c>
      <c r="D2238">
        <v>321</v>
      </c>
      <c r="E2238">
        <v>95.56</v>
      </c>
      <c r="F2238">
        <v>97.78</v>
      </c>
      <c r="G2238">
        <v>270</v>
      </c>
      <c r="H2238" s="6">
        <v>529</v>
      </c>
      <c r="I2238" s="14">
        <v>0.17445482866043613</v>
      </c>
      <c r="J2238" s="15">
        <v>8.9982577038790685E-5</v>
      </c>
      <c r="K2238" t="s">
        <v>34961</v>
      </c>
      <c r="L2238" s="35">
        <f t="shared" si="68"/>
        <v>0</v>
      </c>
      <c r="M2238" s="5" t="s">
        <v>34966</v>
      </c>
      <c r="N2238" t="s">
        <v>34966</v>
      </c>
      <c r="O2238" t="s">
        <v>34966</v>
      </c>
      <c r="P2238" t="s">
        <v>34966</v>
      </c>
      <c r="Q2238" t="s">
        <v>34966</v>
      </c>
      <c r="R2238" t="s">
        <v>34966</v>
      </c>
      <c r="S2238" t="s">
        <v>34966</v>
      </c>
      <c r="T2238" s="6" t="s">
        <v>34966</v>
      </c>
      <c r="U2238" s="5" t="s">
        <v>34966</v>
      </c>
      <c r="V2238" s="165">
        <f t="shared" si="69"/>
        <v>0</v>
      </c>
    </row>
    <row r="2239" spans="1:22" x14ac:dyDescent="0.2">
      <c r="A2239" t="s">
        <v>12725</v>
      </c>
      <c r="B2239" t="s">
        <v>12723</v>
      </c>
      <c r="C2239" t="s">
        <v>12724</v>
      </c>
      <c r="D2239">
        <v>172</v>
      </c>
      <c r="E2239">
        <v>100</v>
      </c>
      <c r="F2239">
        <v>100</v>
      </c>
      <c r="G2239">
        <v>172</v>
      </c>
      <c r="H2239" s="6">
        <v>355</v>
      </c>
      <c r="I2239" s="14">
        <v>0.1744186046511628</v>
      </c>
      <c r="J2239" s="15">
        <v>8.9963892948874001E-5</v>
      </c>
      <c r="K2239" t="s">
        <v>34961</v>
      </c>
      <c r="L2239" s="35">
        <f t="shared" si="68"/>
        <v>0</v>
      </c>
      <c r="M2239" s="5" t="s">
        <v>34966</v>
      </c>
      <c r="N2239" t="s">
        <v>34966</v>
      </c>
      <c r="O2239" t="s">
        <v>34966</v>
      </c>
      <c r="P2239" t="s">
        <v>34966</v>
      </c>
      <c r="Q2239" t="s">
        <v>34966</v>
      </c>
      <c r="R2239" t="s">
        <v>34966</v>
      </c>
      <c r="S2239" t="s">
        <v>34966</v>
      </c>
      <c r="T2239" s="6" t="s">
        <v>34966</v>
      </c>
      <c r="U2239" s="5" t="s">
        <v>34966</v>
      </c>
      <c r="V2239" s="165">
        <f t="shared" si="69"/>
        <v>0</v>
      </c>
    </row>
    <row r="2240" spans="1:22" x14ac:dyDescent="0.2">
      <c r="A2240" t="s">
        <v>12737</v>
      </c>
      <c r="B2240" t="s">
        <v>12735</v>
      </c>
      <c r="C2240" t="s">
        <v>12736</v>
      </c>
      <c r="D2240">
        <v>253</v>
      </c>
      <c r="E2240">
        <v>94.86</v>
      </c>
      <c r="F2240">
        <v>97.63</v>
      </c>
      <c r="G2240">
        <v>253</v>
      </c>
      <c r="H2240" s="6">
        <v>484</v>
      </c>
      <c r="I2240" s="14">
        <v>0.17391304347826086</v>
      </c>
      <c r="J2240" s="15">
        <v>8.9703128041775809E-5</v>
      </c>
      <c r="K2240" t="s">
        <v>34961</v>
      </c>
      <c r="L2240" s="35">
        <f t="shared" si="68"/>
        <v>0</v>
      </c>
      <c r="M2240" s="5" t="s">
        <v>34966</v>
      </c>
      <c r="N2240" t="s">
        <v>34966</v>
      </c>
      <c r="O2240" t="s">
        <v>34966</v>
      </c>
      <c r="P2240" t="s">
        <v>34966</v>
      </c>
      <c r="Q2240" t="s">
        <v>34966</v>
      </c>
      <c r="R2240" t="s">
        <v>34966</v>
      </c>
      <c r="S2240" t="s">
        <v>34966</v>
      </c>
      <c r="T2240" s="6" t="s">
        <v>34966</v>
      </c>
      <c r="U2240" s="5" t="s">
        <v>34966</v>
      </c>
      <c r="V2240" s="165">
        <f t="shared" si="69"/>
        <v>0</v>
      </c>
    </row>
    <row r="2241" spans="1:22" x14ac:dyDescent="0.2">
      <c r="A2241" t="s">
        <v>12743</v>
      </c>
      <c r="B2241" t="s">
        <v>12741</v>
      </c>
      <c r="C2241" t="s">
        <v>12742</v>
      </c>
      <c r="D2241">
        <v>1087</v>
      </c>
      <c r="E2241">
        <v>97.73</v>
      </c>
      <c r="F2241">
        <v>98.66</v>
      </c>
      <c r="G2241">
        <v>968</v>
      </c>
      <c r="H2241" s="6">
        <v>1900</v>
      </c>
      <c r="I2241" s="14">
        <v>0.17387304507819687</v>
      </c>
      <c r="J2241" s="15">
        <v>8.9682497147561982E-5</v>
      </c>
      <c r="K2241" t="s">
        <v>34961</v>
      </c>
      <c r="L2241" s="35">
        <f t="shared" si="68"/>
        <v>0</v>
      </c>
      <c r="M2241" s="5" t="s">
        <v>34966</v>
      </c>
      <c r="N2241" t="s">
        <v>34966</v>
      </c>
      <c r="O2241" t="s">
        <v>34966</v>
      </c>
      <c r="P2241" t="s">
        <v>34966</v>
      </c>
      <c r="Q2241" t="s">
        <v>34966</v>
      </c>
      <c r="R2241" t="s">
        <v>34966</v>
      </c>
      <c r="S2241" t="s">
        <v>34966</v>
      </c>
      <c r="T2241" s="6" t="s">
        <v>34966</v>
      </c>
      <c r="U2241" s="5" t="s">
        <v>34966</v>
      </c>
      <c r="V2241" s="165">
        <f t="shared" si="69"/>
        <v>0</v>
      </c>
    </row>
    <row r="2242" spans="1:22" x14ac:dyDescent="0.2">
      <c r="A2242" t="s">
        <v>12749</v>
      </c>
      <c r="B2242" t="s">
        <v>12747</v>
      </c>
      <c r="C2242" t="s">
        <v>12748</v>
      </c>
      <c r="D2242">
        <v>535</v>
      </c>
      <c r="E2242">
        <v>97.33</v>
      </c>
      <c r="F2242">
        <v>97.9</v>
      </c>
      <c r="G2242">
        <v>525</v>
      </c>
      <c r="H2242" s="6">
        <v>1039</v>
      </c>
      <c r="I2242" s="14">
        <v>0.17383177570093458</v>
      </c>
      <c r="J2242" s="15">
        <v>8.966121069222359E-5</v>
      </c>
      <c r="K2242" t="s">
        <v>34961</v>
      </c>
      <c r="L2242" s="35">
        <f t="shared" si="68"/>
        <v>0</v>
      </c>
      <c r="M2242" s="5" t="s">
        <v>34966</v>
      </c>
      <c r="N2242" t="s">
        <v>34966</v>
      </c>
      <c r="O2242" t="s">
        <v>34966</v>
      </c>
      <c r="P2242" t="s">
        <v>34966</v>
      </c>
      <c r="Q2242" t="s">
        <v>34966</v>
      </c>
      <c r="R2242" t="s">
        <v>34966</v>
      </c>
      <c r="S2242" t="s">
        <v>34966</v>
      </c>
      <c r="T2242" s="6" t="s">
        <v>34966</v>
      </c>
      <c r="U2242" s="5" t="s">
        <v>34966</v>
      </c>
      <c r="V2242" s="165">
        <f t="shared" si="69"/>
        <v>0</v>
      </c>
    </row>
    <row r="2243" spans="1:22" x14ac:dyDescent="0.2">
      <c r="A2243" t="s">
        <v>12755</v>
      </c>
      <c r="B2243" t="s">
        <v>12753</v>
      </c>
      <c r="C2243" t="s">
        <v>12754</v>
      </c>
      <c r="D2243">
        <v>190</v>
      </c>
      <c r="E2243">
        <v>96.32</v>
      </c>
      <c r="F2243">
        <v>96.84</v>
      </c>
      <c r="G2243">
        <v>190</v>
      </c>
      <c r="H2243" s="6">
        <v>375</v>
      </c>
      <c r="I2243" s="14">
        <v>0.1736842105263158</v>
      </c>
      <c r="J2243" s="15">
        <v>8.958509761014191E-5</v>
      </c>
      <c r="K2243" t="s">
        <v>34961</v>
      </c>
      <c r="L2243" s="35">
        <f t="shared" si="68"/>
        <v>0</v>
      </c>
      <c r="M2243" s="5" t="s">
        <v>34966</v>
      </c>
      <c r="N2243" t="s">
        <v>34966</v>
      </c>
      <c r="O2243" t="s">
        <v>34966</v>
      </c>
      <c r="P2243" t="s">
        <v>34966</v>
      </c>
      <c r="Q2243" t="s">
        <v>34966</v>
      </c>
      <c r="R2243" t="s">
        <v>34966</v>
      </c>
      <c r="S2243" t="s">
        <v>34966</v>
      </c>
      <c r="T2243" s="6" t="s">
        <v>34966</v>
      </c>
      <c r="U2243" s="5" t="s">
        <v>34966</v>
      </c>
      <c r="V2243" s="165">
        <f t="shared" si="69"/>
        <v>0</v>
      </c>
    </row>
    <row r="2244" spans="1:22" x14ac:dyDescent="0.2">
      <c r="A2244" t="s">
        <v>12761</v>
      </c>
      <c r="B2244" t="s">
        <v>12759</v>
      </c>
      <c r="C2244" t="s">
        <v>12760</v>
      </c>
      <c r="D2244">
        <v>167</v>
      </c>
      <c r="E2244">
        <v>98.8</v>
      </c>
      <c r="F2244">
        <v>100</v>
      </c>
      <c r="G2244">
        <v>167</v>
      </c>
      <c r="H2244" s="6">
        <v>347</v>
      </c>
      <c r="I2244" s="14">
        <v>0.17365269461077845</v>
      </c>
      <c r="J2244" s="15">
        <v>8.9568841921952802E-5</v>
      </c>
      <c r="K2244" t="s">
        <v>34961</v>
      </c>
      <c r="L2244" s="35">
        <f t="shared" ref="L2244:L2307" si="70">IFERROR(J2244*K2244,0)</f>
        <v>0</v>
      </c>
      <c r="M2244" s="5" t="s">
        <v>34966</v>
      </c>
      <c r="N2244" t="s">
        <v>34966</v>
      </c>
      <c r="O2244" t="s">
        <v>34966</v>
      </c>
      <c r="P2244" t="s">
        <v>34966</v>
      </c>
      <c r="Q2244" t="s">
        <v>34966</v>
      </c>
      <c r="R2244" t="s">
        <v>34966</v>
      </c>
      <c r="S2244" t="s">
        <v>34966</v>
      </c>
      <c r="T2244" s="6" t="s">
        <v>34966</v>
      </c>
      <c r="U2244" s="5" t="s">
        <v>34966</v>
      </c>
      <c r="V2244" s="165">
        <f t="shared" ref="V2244:V2307" si="71">IFERROR(J2244*U2244,0)</f>
        <v>0</v>
      </c>
    </row>
    <row r="2245" spans="1:22" x14ac:dyDescent="0.2">
      <c r="A2245" t="s">
        <v>12767</v>
      </c>
      <c r="B2245" t="s">
        <v>12765</v>
      </c>
      <c r="C2245" t="s">
        <v>12766</v>
      </c>
      <c r="D2245">
        <v>847</v>
      </c>
      <c r="E2245">
        <v>90.55</v>
      </c>
      <c r="F2245">
        <v>95.99</v>
      </c>
      <c r="G2245">
        <v>847</v>
      </c>
      <c r="H2245" s="6">
        <v>1584</v>
      </c>
      <c r="I2245" s="14">
        <v>0.17355371900826447</v>
      </c>
      <c r="J2245" s="15">
        <v>8.9517791000367193E-5</v>
      </c>
      <c r="K2245" t="s">
        <v>34961</v>
      </c>
      <c r="L2245" s="35">
        <f t="shared" si="70"/>
        <v>0</v>
      </c>
      <c r="M2245" s="5" t="s">
        <v>34966</v>
      </c>
      <c r="N2245" t="s">
        <v>34966</v>
      </c>
      <c r="O2245" t="s">
        <v>34966</v>
      </c>
      <c r="P2245" t="s">
        <v>34966</v>
      </c>
      <c r="Q2245" t="s">
        <v>34966</v>
      </c>
      <c r="R2245" t="s">
        <v>34966</v>
      </c>
      <c r="S2245" t="s">
        <v>34966</v>
      </c>
      <c r="T2245" s="6" t="s">
        <v>34966</v>
      </c>
      <c r="U2245" s="5" t="s">
        <v>34966</v>
      </c>
      <c r="V2245" s="165">
        <f t="shared" si="71"/>
        <v>0</v>
      </c>
    </row>
    <row r="2246" spans="1:22" x14ac:dyDescent="0.2">
      <c r="A2246" t="s">
        <v>12773</v>
      </c>
      <c r="B2246" t="s">
        <v>12771</v>
      </c>
      <c r="C2246" t="s">
        <v>12772</v>
      </c>
      <c r="D2246">
        <v>346</v>
      </c>
      <c r="E2246">
        <v>98.27</v>
      </c>
      <c r="F2246">
        <v>98.27</v>
      </c>
      <c r="G2246">
        <v>346</v>
      </c>
      <c r="H2246" s="6">
        <v>658</v>
      </c>
      <c r="I2246" s="14">
        <v>0.17341040462427745</v>
      </c>
      <c r="J2246" s="15">
        <v>8.944387044627935E-5</v>
      </c>
      <c r="K2246" t="s">
        <v>34961</v>
      </c>
      <c r="L2246" s="35">
        <f t="shared" si="70"/>
        <v>0</v>
      </c>
      <c r="M2246" s="5" t="s">
        <v>34966</v>
      </c>
      <c r="N2246" t="s">
        <v>34966</v>
      </c>
      <c r="O2246" t="s">
        <v>34966</v>
      </c>
      <c r="P2246" t="s">
        <v>34966</v>
      </c>
      <c r="Q2246" t="s">
        <v>34966</v>
      </c>
      <c r="R2246" t="s">
        <v>34966</v>
      </c>
      <c r="S2246" t="s">
        <v>34966</v>
      </c>
      <c r="T2246" s="6" t="s">
        <v>34966</v>
      </c>
      <c r="U2246" s="5" t="s">
        <v>34966</v>
      </c>
      <c r="V2246" s="165">
        <f t="shared" si="71"/>
        <v>0</v>
      </c>
    </row>
    <row r="2247" spans="1:22" x14ac:dyDescent="0.2">
      <c r="A2247" t="s">
        <v>12773</v>
      </c>
      <c r="B2247" t="s">
        <v>12771</v>
      </c>
      <c r="C2247" t="s">
        <v>12772</v>
      </c>
      <c r="D2247">
        <v>346</v>
      </c>
      <c r="E2247">
        <v>93.93</v>
      </c>
      <c r="F2247">
        <v>93.93</v>
      </c>
      <c r="G2247">
        <v>346</v>
      </c>
      <c r="H2247" s="6">
        <v>620</v>
      </c>
      <c r="I2247" s="14">
        <v>0.17341040462427745</v>
      </c>
      <c r="J2247" s="15">
        <v>8.944387044627935E-5</v>
      </c>
      <c r="K2247" t="s">
        <v>34961</v>
      </c>
      <c r="L2247" s="35">
        <f t="shared" si="70"/>
        <v>0</v>
      </c>
      <c r="M2247" s="5" t="s">
        <v>34966</v>
      </c>
      <c r="N2247" t="s">
        <v>34966</v>
      </c>
      <c r="O2247" t="s">
        <v>34966</v>
      </c>
      <c r="P2247" t="s">
        <v>34966</v>
      </c>
      <c r="Q2247" t="s">
        <v>34966</v>
      </c>
      <c r="R2247" t="s">
        <v>34966</v>
      </c>
      <c r="S2247" t="s">
        <v>34966</v>
      </c>
      <c r="T2247" s="6" t="s">
        <v>34966</v>
      </c>
      <c r="U2247" s="5" t="s">
        <v>34966</v>
      </c>
      <c r="V2247" s="165">
        <f t="shared" si="71"/>
        <v>0</v>
      </c>
    </row>
    <row r="2248" spans="1:22" x14ac:dyDescent="0.2">
      <c r="A2248" t="s">
        <v>12781</v>
      </c>
      <c r="B2248" t="s">
        <v>12779</v>
      </c>
      <c r="C2248" t="s">
        <v>12780</v>
      </c>
      <c r="D2248">
        <v>531</v>
      </c>
      <c r="E2248">
        <v>97.33</v>
      </c>
      <c r="F2248">
        <v>98.15</v>
      </c>
      <c r="G2248">
        <v>487</v>
      </c>
      <c r="H2248" s="6">
        <v>974</v>
      </c>
      <c r="I2248" s="14">
        <v>0.17325800376647835</v>
      </c>
      <c r="J2248" s="15">
        <v>8.9365263152729583E-5</v>
      </c>
      <c r="K2248" t="s">
        <v>34961</v>
      </c>
      <c r="L2248" s="35">
        <f t="shared" si="70"/>
        <v>0</v>
      </c>
      <c r="M2248" s="5" t="s">
        <v>34966</v>
      </c>
      <c r="N2248" t="s">
        <v>34966</v>
      </c>
      <c r="O2248" t="s">
        <v>34966</v>
      </c>
      <c r="P2248" t="s">
        <v>34966</v>
      </c>
      <c r="Q2248" t="s">
        <v>34966</v>
      </c>
      <c r="R2248" t="s">
        <v>34966</v>
      </c>
      <c r="S2248" t="s">
        <v>34966</v>
      </c>
      <c r="T2248" s="6" t="s">
        <v>34966</v>
      </c>
      <c r="U2248" s="5" t="s">
        <v>34966</v>
      </c>
      <c r="V2248" s="165">
        <f t="shared" si="71"/>
        <v>0</v>
      </c>
    </row>
    <row r="2249" spans="1:22" x14ac:dyDescent="0.2">
      <c r="A2249" t="s">
        <v>12787</v>
      </c>
      <c r="B2249" t="s">
        <v>12785</v>
      </c>
      <c r="C2249" t="s">
        <v>12786</v>
      </c>
      <c r="D2249">
        <v>312</v>
      </c>
      <c r="E2249">
        <v>99.68</v>
      </c>
      <c r="F2249">
        <v>99.68</v>
      </c>
      <c r="G2249">
        <v>312</v>
      </c>
      <c r="H2249" s="6">
        <v>627</v>
      </c>
      <c r="I2249" s="14">
        <v>0.17307692307692307</v>
      </c>
      <c r="J2249" s="15">
        <v>8.9271863003113436E-5</v>
      </c>
      <c r="K2249" t="s">
        <v>34961</v>
      </c>
      <c r="L2249" s="35">
        <f t="shared" si="70"/>
        <v>0</v>
      </c>
      <c r="M2249" s="5" t="s">
        <v>34966</v>
      </c>
      <c r="N2249" t="s">
        <v>34966</v>
      </c>
      <c r="O2249" t="s">
        <v>34966</v>
      </c>
      <c r="P2249" t="s">
        <v>34966</v>
      </c>
      <c r="Q2249" t="s">
        <v>34966</v>
      </c>
      <c r="R2249" t="s">
        <v>34966</v>
      </c>
      <c r="S2249" t="s">
        <v>34966</v>
      </c>
      <c r="T2249" s="6" t="s">
        <v>34966</v>
      </c>
      <c r="U2249" s="5" t="s">
        <v>34966</v>
      </c>
      <c r="V2249" s="165">
        <f t="shared" si="71"/>
        <v>0</v>
      </c>
    </row>
    <row r="2250" spans="1:22" x14ac:dyDescent="0.2">
      <c r="A2250" t="s">
        <v>12793</v>
      </c>
      <c r="B2250" t="s">
        <v>12791</v>
      </c>
      <c r="C2250" t="s">
        <v>12792</v>
      </c>
      <c r="D2250">
        <v>503</v>
      </c>
      <c r="E2250">
        <v>97.95</v>
      </c>
      <c r="F2250">
        <v>99.59</v>
      </c>
      <c r="G2250">
        <v>488</v>
      </c>
      <c r="H2250" s="6">
        <v>1004</v>
      </c>
      <c r="I2250" s="14">
        <v>0.17296222664015903</v>
      </c>
      <c r="J2250" s="15">
        <v>8.9212703385483795E-5</v>
      </c>
      <c r="K2250" t="s">
        <v>34961</v>
      </c>
      <c r="L2250" s="35">
        <f t="shared" si="70"/>
        <v>0</v>
      </c>
      <c r="M2250" s="5" t="s">
        <v>34966</v>
      </c>
      <c r="N2250" t="s">
        <v>34966</v>
      </c>
      <c r="O2250" t="s">
        <v>34966</v>
      </c>
      <c r="P2250" t="s">
        <v>34966</v>
      </c>
      <c r="Q2250" t="s">
        <v>34966</v>
      </c>
      <c r="R2250" t="s">
        <v>34966</v>
      </c>
      <c r="S2250" t="s">
        <v>34966</v>
      </c>
      <c r="T2250" s="6" t="s">
        <v>34966</v>
      </c>
      <c r="U2250" s="5" t="s">
        <v>34966</v>
      </c>
      <c r="V2250" s="165">
        <f t="shared" si="71"/>
        <v>0</v>
      </c>
    </row>
    <row r="2251" spans="1:22" x14ac:dyDescent="0.2">
      <c r="A2251" t="s">
        <v>12799</v>
      </c>
      <c r="B2251" t="s">
        <v>12797</v>
      </c>
      <c r="C2251" t="s">
        <v>12798</v>
      </c>
      <c r="D2251">
        <v>821</v>
      </c>
      <c r="E2251">
        <v>94.94</v>
      </c>
      <c r="F2251">
        <v>97.85</v>
      </c>
      <c r="G2251">
        <v>790</v>
      </c>
      <c r="H2251" s="6">
        <v>1524</v>
      </c>
      <c r="I2251" s="14">
        <v>0.17295980511571254</v>
      </c>
      <c r="J2251" s="15">
        <v>8.9211454380158292E-5</v>
      </c>
      <c r="K2251" t="s">
        <v>34961</v>
      </c>
      <c r="L2251" s="35">
        <f t="shared" si="70"/>
        <v>0</v>
      </c>
      <c r="M2251" s="5" t="s">
        <v>34966</v>
      </c>
      <c r="N2251" t="s">
        <v>34966</v>
      </c>
      <c r="O2251" t="s">
        <v>34966</v>
      </c>
      <c r="P2251" t="s">
        <v>34966</v>
      </c>
      <c r="Q2251" t="s">
        <v>34966</v>
      </c>
      <c r="R2251" t="s">
        <v>34966</v>
      </c>
      <c r="S2251" t="s">
        <v>34966</v>
      </c>
      <c r="T2251" s="6" t="s">
        <v>34966</v>
      </c>
      <c r="U2251" s="5" t="s">
        <v>34966</v>
      </c>
      <c r="V2251" s="165">
        <f t="shared" si="71"/>
        <v>0</v>
      </c>
    </row>
    <row r="2252" spans="1:22" x14ac:dyDescent="0.2">
      <c r="A2252" t="s">
        <v>12805</v>
      </c>
      <c r="B2252" t="s">
        <v>12803</v>
      </c>
      <c r="C2252" t="s">
        <v>12804</v>
      </c>
      <c r="D2252">
        <v>272</v>
      </c>
      <c r="E2252">
        <v>89.71</v>
      </c>
      <c r="F2252">
        <v>93.38</v>
      </c>
      <c r="G2252">
        <v>272</v>
      </c>
      <c r="H2252" s="6">
        <v>516</v>
      </c>
      <c r="I2252" s="14">
        <v>0.17279411764705882</v>
      </c>
      <c r="J2252" s="15">
        <v>8.91259939459188E-5</v>
      </c>
      <c r="K2252" t="s">
        <v>34961</v>
      </c>
      <c r="L2252" s="35">
        <f t="shared" si="70"/>
        <v>0</v>
      </c>
      <c r="M2252" s="5" t="s">
        <v>34966</v>
      </c>
      <c r="N2252" t="s">
        <v>34966</v>
      </c>
      <c r="O2252" t="s">
        <v>34966</v>
      </c>
      <c r="P2252" t="s">
        <v>34966</v>
      </c>
      <c r="Q2252" t="s">
        <v>34966</v>
      </c>
      <c r="R2252" t="s">
        <v>34966</v>
      </c>
      <c r="S2252" t="s">
        <v>34966</v>
      </c>
      <c r="T2252" s="6" t="s">
        <v>34966</v>
      </c>
      <c r="U2252" s="5" t="s">
        <v>34966</v>
      </c>
      <c r="V2252" s="165">
        <f t="shared" si="71"/>
        <v>0</v>
      </c>
    </row>
    <row r="2253" spans="1:22" x14ac:dyDescent="0.2">
      <c r="A2253" t="s">
        <v>12811</v>
      </c>
      <c r="B2253" t="s">
        <v>12809</v>
      </c>
      <c r="C2253" t="s">
        <v>12810</v>
      </c>
      <c r="D2253">
        <v>110</v>
      </c>
      <c r="E2253">
        <v>88.18</v>
      </c>
      <c r="F2253">
        <v>92.73</v>
      </c>
      <c r="G2253">
        <v>110</v>
      </c>
      <c r="H2253" s="6">
        <v>199</v>
      </c>
      <c r="I2253" s="14">
        <v>0.17272727272727273</v>
      </c>
      <c r="J2253" s="15">
        <v>8.9091515805127348E-5</v>
      </c>
      <c r="K2253" t="s">
        <v>34961</v>
      </c>
      <c r="L2253" s="35">
        <f t="shared" si="70"/>
        <v>0</v>
      </c>
      <c r="M2253" s="5" t="s">
        <v>34966</v>
      </c>
      <c r="N2253" t="s">
        <v>34966</v>
      </c>
      <c r="O2253" t="s">
        <v>34966</v>
      </c>
      <c r="P2253" t="s">
        <v>34966</v>
      </c>
      <c r="Q2253" t="s">
        <v>34966</v>
      </c>
      <c r="R2253" t="s">
        <v>34966</v>
      </c>
      <c r="S2253" t="s">
        <v>34966</v>
      </c>
      <c r="T2253" s="6" t="s">
        <v>34966</v>
      </c>
      <c r="U2253" s="5" t="s">
        <v>34966</v>
      </c>
      <c r="V2253" s="165">
        <f t="shared" si="71"/>
        <v>0</v>
      </c>
    </row>
    <row r="2254" spans="1:22" x14ac:dyDescent="0.2">
      <c r="A2254" t="s">
        <v>12817</v>
      </c>
      <c r="B2254" t="s">
        <v>12815</v>
      </c>
      <c r="C2254" t="s">
        <v>12816</v>
      </c>
      <c r="D2254">
        <v>638</v>
      </c>
      <c r="E2254">
        <v>92.32</v>
      </c>
      <c r="F2254">
        <v>93.57</v>
      </c>
      <c r="G2254">
        <v>638</v>
      </c>
      <c r="H2254" s="6">
        <v>1211</v>
      </c>
      <c r="I2254" s="14">
        <v>0.17241379310344829</v>
      </c>
      <c r="J2254" s="15">
        <v>8.8929825213829482E-5</v>
      </c>
      <c r="K2254" t="s">
        <v>34961</v>
      </c>
      <c r="L2254" s="35">
        <f t="shared" si="70"/>
        <v>0</v>
      </c>
      <c r="M2254" s="5" t="s">
        <v>34966</v>
      </c>
      <c r="N2254" t="s">
        <v>34966</v>
      </c>
      <c r="O2254" t="s">
        <v>34966</v>
      </c>
      <c r="P2254" t="s">
        <v>34966</v>
      </c>
      <c r="Q2254" t="s">
        <v>34966</v>
      </c>
      <c r="R2254" t="s">
        <v>34966</v>
      </c>
      <c r="S2254" t="s">
        <v>34966</v>
      </c>
      <c r="T2254" s="6" t="s">
        <v>34966</v>
      </c>
      <c r="U2254" s="5" t="s">
        <v>34966</v>
      </c>
      <c r="V2254" s="165">
        <f t="shared" si="71"/>
        <v>0</v>
      </c>
    </row>
    <row r="2255" spans="1:22" x14ac:dyDescent="0.2">
      <c r="A2255" t="s">
        <v>12823</v>
      </c>
      <c r="B2255" t="s">
        <v>12821</v>
      </c>
      <c r="C2255" t="s">
        <v>12822</v>
      </c>
      <c r="D2255">
        <v>586</v>
      </c>
      <c r="E2255">
        <v>97.77</v>
      </c>
      <c r="F2255">
        <v>97.94</v>
      </c>
      <c r="G2255">
        <v>582</v>
      </c>
      <c r="H2255" s="6">
        <v>1161</v>
      </c>
      <c r="I2255" s="14">
        <v>0.17235494880546076</v>
      </c>
      <c r="J2255" s="15">
        <v>8.8899473737647286E-5</v>
      </c>
      <c r="K2255" t="s">
        <v>34961</v>
      </c>
      <c r="L2255" s="35">
        <f t="shared" si="70"/>
        <v>0</v>
      </c>
      <c r="M2255" s="5" t="s">
        <v>34966</v>
      </c>
      <c r="N2255" t="s">
        <v>34966</v>
      </c>
      <c r="O2255" t="s">
        <v>34966</v>
      </c>
      <c r="P2255" t="s">
        <v>34966</v>
      </c>
      <c r="Q2255" t="s">
        <v>34966</v>
      </c>
      <c r="R2255" t="s">
        <v>34966</v>
      </c>
      <c r="S2255" t="s">
        <v>34966</v>
      </c>
      <c r="T2255" s="6" t="s">
        <v>34966</v>
      </c>
      <c r="U2255" s="5" t="s">
        <v>34966</v>
      </c>
      <c r="V2255" s="165">
        <f t="shared" si="71"/>
        <v>0</v>
      </c>
    </row>
    <row r="2256" spans="1:22" x14ac:dyDescent="0.2">
      <c r="A2256" t="s">
        <v>12835</v>
      </c>
      <c r="B2256" t="s">
        <v>12833</v>
      </c>
      <c r="C2256" t="s">
        <v>12834</v>
      </c>
      <c r="D2256">
        <v>1481</v>
      </c>
      <c r="E2256">
        <v>96.97</v>
      </c>
      <c r="F2256">
        <v>98.18</v>
      </c>
      <c r="G2256">
        <v>1487</v>
      </c>
      <c r="H2256" s="6">
        <v>3010</v>
      </c>
      <c r="I2256" s="14">
        <v>0.17218095881161377</v>
      </c>
      <c r="J2256" s="15">
        <v>8.8809730919145029E-5</v>
      </c>
      <c r="K2256" t="s">
        <v>34961</v>
      </c>
      <c r="L2256" s="35">
        <f t="shared" si="70"/>
        <v>0</v>
      </c>
      <c r="M2256" s="5" t="s">
        <v>34966</v>
      </c>
      <c r="N2256" t="s">
        <v>34966</v>
      </c>
      <c r="O2256" t="s">
        <v>34966</v>
      </c>
      <c r="P2256" t="s">
        <v>34966</v>
      </c>
      <c r="Q2256" t="s">
        <v>34966</v>
      </c>
      <c r="R2256" t="s">
        <v>34966</v>
      </c>
      <c r="S2256" t="s">
        <v>34966</v>
      </c>
      <c r="T2256" s="6" t="s">
        <v>34966</v>
      </c>
      <c r="U2256" s="5" t="s">
        <v>34966</v>
      </c>
      <c r="V2256" s="165">
        <f t="shared" si="71"/>
        <v>0</v>
      </c>
    </row>
    <row r="2257" spans="1:22" x14ac:dyDescent="0.2">
      <c r="A2257" t="s">
        <v>11023</v>
      </c>
      <c r="B2257" t="s">
        <v>11021</v>
      </c>
      <c r="C2257" t="s">
        <v>11022</v>
      </c>
      <c r="D2257">
        <v>366</v>
      </c>
      <c r="E2257">
        <v>93.77</v>
      </c>
      <c r="F2257">
        <v>95.55</v>
      </c>
      <c r="G2257">
        <v>337</v>
      </c>
      <c r="H2257" s="6">
        <v>622</v>
      </c>
      <c r="I2257" s="14">
        <v>0.1721311475409836</v>
      </c>
      <c r="J2257" s="15">
        <v>8.8784038615118274E-5</v>
      </c>
      <c r="K2257" t="s">
        <v>34961</v>
      </c>
      <c r="L2257" s="35">
        <f t="shared" si="70"/>
        <v>0</v>
      </c>
      <c r="M2257" s="5" t="s">
        <v>34966</v>
      </c>
      <c r="N2257" t="s">
        <v>34966</v>
      </c>
      <c r="O2257" t="s">
        <v>34966</v>
      </c>
      <c r="P2257" t="s">
        <v>34966</v>
      </c>
      <c r="Q2257" t="s">
        <v>34966</v>
      </c>
      <c r="R2257" t="s">
        <v>34966</v>
      </c>
      <c r="S2257" t="s">
        <v>34966</v>
      </c>
      <c r="T2257" s="6" t="s">
        <v>34966</v>
      </c>
      <c r="U2257" s="5" t="s">
        <v>34966</v>
      </c>
      <c r="V2257" s="165">
        <f t="shared" si="71"/>
        <v>0</v>
      </c>
    </row>
    <row r="2258" spans="1:22" x14ac:dyDescent="0.2">
      <c r="A2258" t="s">
        <v>12843</v>
      </c>
      <c r="B2258" t="s">
        <v>12841</v>
      </c>
      <c r="C2258" t="s">
        <v>12842</v>
      </c>
      <c r="D2258">
        <v>744</v>
      </c>
      <c r="E2258">
        <v>100</v>
      </c>
      <c r="F2258">
        <v>100</v>
      </c>
      <c r="G2258">
        <v>77</v>
      </c>
      <c r="H2258" s="6">
        <v>159</v>
      </c>
      <c r="I2258" s="14">
        <v>0.17204301075268819</v>
      </c>
      <c r="J2258" s="15">
        <v>8.8738578277885758E-5</v>
      </c>
      <c r="K2258" t="s">
        <v>34961</v>
      </c>
      <c r="L2258" s="35">
        <f t="shared" si="70"/>
        <v>0</v>
      </c>
      <c r="M2258" s="5" t="s">
        <v>34966</v>
      </c>
      <c r="N2258" t="s">
        <v>34966</v>
      </c>
      <c r="O2258" t="s">
        <v>34966</v>
      </c>
      <c r="P2258" t="s">
        <v>34966</v>
      </c>
      <c r="Q2258" t="s">
        <v>34966</v>
      </c>
      <c r="R2258" t="s">
        <v>34966</v>
      </c>
      <c r="S2258" t="s">
        <v>34966</v>
      </c>
      <c r="T2258" s="6" t="s">
        <v>34966</v>
      </c>
      <c r="U2258" s="5" t="s">
        <v>34966</v>
      </c>
      <c r="V2258" s="165">
        <f t="shared" si="71"/>
        <v>0</v>
      </c>
    </row>
    <row r="2259" spans="1:22" x14ac:dyDescent="0.2">
      <c r="A2259" t="s">
        <v>12849</v>
      </c>
      <c r="B2259" t="s">
        <v>12847</v>
      </c>
      <c r="C2259" t="s">
        <v>12848</v>
      </c>
      <c r="D2259">
        <v>622</v>
      </c>
      <c r="E2259">
        <v>98.87</v>
      </c>
      <c r="F2259">
        <v>99.68</v>
      </c>
      <c r="G2259">
        <v>622</v>
      </c>
      <c r="H2259" s="6">
        <v>1263</v>
      </c>
      <c r="I2259" s="14">
        <v>0.17202572347266881</v>
      </c>
      <c r="J2259" s="15">
        <v>8.8729661620100595E-5</v>
      </c>
      <c r="K2259" t="s">
        <v>34961</v>
      </c>
      <c r="L2259" s="35">
        <f t="shared" si="70"/>
        <v>0</v>
      </c>
      <c r="M2259" s="5" t="s">
        <v>34966</v>
      </c>
      <c r="N2259" t="s">
        <v>34966</v>
      </c>
      <c r="O2259" t="s">
        <v>34966</v>
      </c>
      <c r="P2259" t="s">
        <v>34966</v>
      </c>
      <c r="Q2259" t="s">
        <v>34966</v>
      </c>
      <c r="R2259" t="s">
        <v>34966</v>
      </c>
      <c r="S2259" t="s">
        <v>34966</v>
      </c>
      <c r="T2259" s="6" t="s">
        <v>34966</v>
      </c>
      <c r="U2259" s="5" t="s">
        <v>34966</v>
      </c>
      <c r="V2259" s="165">
        <f t="shared" si="71"/>
        <v>0</v>
      </c>
    </row>
    <row r="2260" spans="1:22" x14ac:dyDescent="0.2">
      <c r="A2260" t="s">
        <v>12855</v>
      </c>
      <c r="B2260" t="s">
        <v>12853</v>
      </c>
      <c r="C2260" t="s">
        <v>12854</v>
      </c>
      <c r="D2260">
        <v>378</v>
      </c>
      <c r="E2260">
        <v>87.6</v>
      </c>
      <c r="F2260">
        <v>89.97</v>
      </c>
      <c r="G2260">
        <v>379</v>
      </c>
      <c r="H2260" s="6">
        <v>660</v>
      </c>
      <c r="I2260" s="14">
        <v>0.17195767195767195</v>
      </c>
      <c r="J2260" s="15">
        <v>8.8694561125962198E-5</v>
      </c>
      <c r="K2260">
        <v>0</v>
      </c>
      <c r="L2260" s="35">
        <f t="shared" si="70"/>
        <v>0</v>
      </c>
      <c r="M2260" s="5" t="s">
        <v>34966</v>
      </c>
      <c r="N2260" t="s">
        <v>34966</v>
      </c>
      <c r="O2260" t="s">
        <v>34966</v>
      </c>
      <c r="P2260" t="s">
        <v>34966</v>
      </c>
      <c r="Q2260" t="s">
        <v>34966</v>
      </c>
      <c r="R2260" t="s">
        <v>34966</v>
      </c>
      <c r="S2260" t="s">
        <v>34966</v>
      </c>
      <c r="T2260" s="6" t="s">
        <v>34966</v>
      </c>
      <c r="U2260" s="5" t="s">
        <v>34966</v>
      </c>
      <c r="V2260" s="165">
        <f t="shared" si="71"/>
        <v>0</v>
      </c>
    </row>
    <row r="2261" spans="1:22" x14ac:dyDescent="0.2">
      <c r="A2261" t="s">
        <v>12861</v>
      </c>
      <c r="B2261" t="s">
        <v>12859</v>
      </c>
      <c r="C2261" t="s">
        <v>12860</v>
      </c>
      <c r="D2261">
        <v>128</v>
      </c>
      <c r="E2261">
        <v>92.97</v>
      </c>
      <c r="F2261">
        <v>96.88</v>
      </c>
      <c r="G2261">
        <v>128</v>
      </c>
      <c r="H2261" s="6">
        <v>246</v>
      </c>
      <c r="I2261" s="14">
        <v>0.171875</v>
      </c>
      <c r="J2261" s="15">
        <v>8.8651919510036257E-5</v>
      </c>
      <c r="K2261" t="s">
        <v>34961</v>
      </c>
      <c r="L2261" s="35">
        <f t="shared" si="70"/>
        <v>0</v>
      </c>
      <c r="M2261" s="5" t="s">
        <v>34966</v>
      </c>
      <c r="N2261" t="s">
        <v>34966</v>
      </c>
      <c r="O2261" t="s">
        <v>34966</v>
      </c>
      <c r="P2261" t="s">
        <v>34966</v>
      </c>
      <c r="Q2261" t="s">
        <v>34966</v>
      </c>
      <c r="R2261" t="s">
        <v>34966</v>
      </c>
      <c r="S2261" t="s">
        <v>34966</v>
      </c>
      <c r="T2261" s="6" t="s">
        <v>34966</v>
      </c>
      <c r="U2261" s="5" t="s">
        <v>34966</v>
      </c>
      <c r="V2261" s="165">
        <f t="shared" si="71"/>
        <v>0</v>
      </c>
    </row>
    <row r="2262" spans="1:22" x14ac:dyDescent="0.2">
      <c r="A2262" t="s">
        <v>12867</v>
      </c>
      <c r="B2262" t="s">
        <v>12865</v>
      </c>
      <c r="C2262" t="s">
        <v>12866</v>
      </c>
      <c r="D2262">
        <v>169</v>
      </c>
      <c r="E2262">
        <v>94.08</v>
      </c>
      <c r="F2262">
        <v>96.45</v>
      </c>
      <c r="G2262">
        <v>169</v>
      </c>
      <c r="H2262" s="6">
        <v>315</v>
      </c>
      <c r="I2262" s="14">
        <v>0.17159763313609466</v>
      </c>
      <c r="J2262" s="15">
        <v>8.8508855627018442E-5</v>
      </c>
      <c r="K2262" t="s">
        <v>34961</v>
      </c>
      <c r="L2262" s="35">
        <f t="shared" si="70"/>
        <v>0</v>
      </c>
      <c r="M2262" s="5" t="s">
        <v>34966</v>
      </c>
      <c r="N2262" t="s">
        <v>34966</v>
      </c>
      <c r="O2262" t="s">
        <v>34966</v>
      </c>
      <c r="P2262" t="s">
        <v>34966</v>
      </c>
      <c r="Q2262" t="s">
        <v>34966</v>
      </c>
      <c r="R2262" t="s">
        <v>34966</v>
      </c>
      <c r="S2262" t="s">
        <v>34966</v>
      </c>
      <c r="T2262" s="6" t="s">
        <v>34966</v>
      </c>
      <c r="U2262" s="5" t="s">
        <v>34966</v>
      </c>
      <c r="V2262" s="165">
        <f t="shared" si="71"/>
        <v>0</v>
      </c>
    </row>
    <row r="2263" spans="1:22" x14ac:dyDescent="0.2">
      <c r="A2263" t="s">
        <v>3949</v>
      </c>
      <c r="B2263" t="s">
        <v>3947</v>
      </c>
      <c r="C2263" t="s">
        <v>3948</v>
      </c>
      <c r="D2263">
        <v>105</v>
      </c>
      <c r="E2263">
        <v>89.42</v>
      </c>
      <c r="F2263">
        <v>93.27</v>
      </c>
      <c r="G2263">
        <v>104</v>
      </c>
      <c r="H2263" s="6">
        <v>192</v>
      </c>
      <c r="I2263" s="14">
        <v>0.17142857142857143</v>
      </c>
      <c r="J2263" s="15">
        <v>8.8421654784036168E-5</v>
      </c>
      <c r="K2263" t="s">
        <v>34961</v>
      </c>
      <c r="L2263" s="35">
        <f t="shared" si="70"/>
        <v>0</v>
      </c>
      <c r="M2263" s="5" t="s">
        <v>34966</v>
      </c>
      <c r="N2263" t="s">
        <v>34966</v>
      </c>
      <c r="O2263" t="s">
        <v>34966</v>
      </c>
      <c r="P2263" t="s">
        <v>34966</v>
      </c>
      <c r="Q2263" t="s">
        <v>34966</v>
      </c>
      <c r="R2263" t="s">
        <v>34966</v>
      </c>
      <c r="S2263" t="s">
        <v>34966</v>
      </c>
      <c r="T2263" s="6" t="s">
        <v>34966</v>
      </c>
      <c r="U2263" s="5" t="s">
        <v>34966</v>
      </c>
      <c r="V2263" s="165">
        <f t="shared" si="71"/>
        <v>0</v>
      </c>
    </row>
    <row r="2264" spans="1:22" x14ac:dyDescent="0.2">
      <c r="A2264" t="s">
        <v>12876</v>
      </c>
      <c r="B2264" t="s">
        <v>12874</v>
      </c>
      <c r="C2264" t="s">
        <v>12875</v>
      </c>
      <c r="D2264">
        <v>374</v>
      </c>
      <c r="E2264">
        <v>99.2</v>
      </c>
      <c r="F2264">
        <v>99.2</v>
      </c>
      <c r="G2264">
        <v>374</v>
      </c>
      <c r="H2264" s="6">
        <v>768</v>
      </c>
      <c r="I2264" s="14">
        <v>0.17112299465240641</v>
      </c>
      <c r="J2264" s="15">
        <v>8.8264040426132352E-5</v>
      </c>
      <c r="K2264" t="s">
        <v>34961</v>
      </c>
      <c r="L2264" s="35">
        <f t="shared" si="70"/>
        <v>0</v>
      </c>
      <c r="M2264" s="5" t="s">
        <v>34966</v>
      </c>
      <c r="N2264" t="s">
        <v>34966</v>
      </c>
      <c r="O2264" t="s">
        <v>34966</v>
      </c>
      <c r="P2264" t="s">
        <v>34966</v>
      </c>
      <c r="Q2264" t="s">
        <v>34966</v>
      </c>
      <c r="R2264" t="s">
        <v>34966</v>
      </c>
      <c r="S2264" t="s">
        <v>34966</v>
      </c>
      <c r="T2264" s="6" t="s">
        <v>34966</v>
      </c>
      <c r="U2264" s="5" t="s">
        <v>34966</v>
      </c>
      <c r="V2264" s="165">
        <f t="shared" si="71"/>
        <v>0</v>
      </c>
    </row>
    <row r="2265" spans="1:22" x14ac:dyDescent="0.2">
      <c r="A2265" t="s">
        <v>12882</v>
      </c>
      <c r="B2265" t="s">
        <v>12880</v>
      </c>
      <c r="C2265" t="s">
        <v>12881</v>
      </c>
      <c r="D2265">
        <v>117</v>
      </c>
      <c r="E2265">
        <v>100</v>
      </c>
      <c r="F2265">
        <v>100</v>
      </c>
      <c r="G2265">
        <v>117</v>
      </c>
      <c r="H2265" s="6">
        <v>239</v>
      </c>
      <c r="I2265" s="14">
        <v>0.17094017094017094</v>
      </c>
      <c r="J2265" s="15">
        <v>8.8169741237642896E-5</v>
      </c>
      <c r="K2265" t="s">
        <v>34961</v>
      </c>
      <c r="L2265" s="35">
        <f t="shared" si="70"/>
        <v>0</v>
      </c>
      <c r="M2265" s="5" t="s">
        <v>34966</v>
      </c>
      <c r="N2265" t="s">
        <v>34966</v>
      </c>
      <c r="O2265" t="s">
        <v>34966</v>
      </c>
      <c r="P2265" t="s">
        <v>34966</v>
      </c>
      <c r="Q2265" t="s">
        <v>34966</v>
      </c>
      <c r="R2265" t="s">
        <v>34966</v>
      </c>
      <c r="S2265" t="s">
        <v>34966</v>
      </c>
      <c r="T2265" s="6" t="s">
        <v>34966</v>
      </c>
      <c r="U2265" s="5" t="s">
        <v>34966</v>
      </c>
      <c r="V2265" s="165">
        <f t="shared" si="71"/>
        <v>0</v>
      </c>
    </row>
    <row r="2266" spans="1:22" x14ac:dyDescent="0.2">
      <c r="A2266" t="s">
        <v>12888</v>
      </c>
      <c r="B2266" t="s">
        <v>12886</v>
      </c>
      <c r="C2266" t="s">
        <v>12887</v>
      </c>
      <c r="D2266">
        <v>1094</v>
      </c>
      <c r="E2266">
        <v>92.88</v>
      </c>
      <c r="F2266">
        <v>94.89</v>
      </c>
      <c r="G2266">
        <v>1095</v>
      </c>
      <c r="H2266" s="6">
        <v>2023</v>
      </c>
      <c r="I2266" s="14">
        <v>0.17093235831809872</v>
      </c>
      <c r="J2266" s="15">
        <v>8.8165711541973894E-5</v>
      </c>
      <c r="K2266" t="s">
        <v>34961</v>
      </c>
      <c r="L2266" s="35">
        <f t="shared" si="70"/>
        <v>0</v>
      </c>
      <c r="M2266" s="5" t="s">
        <v>34966</v>
      </c>
      <c r="N2266" t="s">
        <v>34966</v>
      </c>
      <c r="O2266" t="s">
        <v>34966</v>
      </c>
      <c r="P2266" t="s">
        <v>34966</v>
      </c>
      <c r="Q2266" t="s">
        <v>34966</v>
      </c>
      <c r="R2266" t="s">
        <v>34966</v>
      </c>
      <c r="S2266" t="s">
        <v>34966</v>
      </c>
      <c r="T2266" s="6" t="s">
        <v>34966</v>
      </c>
      <c r="U2266" s="5" t="s">
        <v>34966</v>
      </c>
      <c r="V2266" s="165">
        <f t="shared" si="71"/>
        <v>0</v>
      </c>
    </row>
    <row r="2267" spans="1:22" x14ac:dyDescent="0.2">
      <c r="A2267" t="s">
        <v>12894</v>
      </c>
      <c r="B2267" t="s">
        <v>12892</v>
      </c>
      <c r="C2267" t="s">
        <v>12893</v>
      </c>
      <c r="D2267">
        <v>293</v>
      </c>
      <c r="E2267">
        <v>98.63</v>
      </c>
      <c r="F2267">
        <v>100</v>
      </c>
      <c r="G2267">
        <v>293</v>
      </c>
      <c r="H2267" s="6">
        <v>598</v>
      </c>
      <c r="I2267" s="14">
        <v>0.17064846416382254</v>
      </c>
      <c r="J2267" s="15">
        <v>8.8019280928363646E-5</v>
      </c>
      <c r="K2267" t="s">
        <v>34961</v>
      </c>
      <c r="L2267" s="35">
        <f t="shared" si="70"/>
        <v>0</v>
      </c>
      <c r="M2267" s="5" t="s">
        <v>34966</v>
      </c>
      <c r="N2267" t="s">
        <v>34966</v>
      </c>
      <c r="O2267" t="s">
        <v>34966</v>
      </c>
      <c r="P2267" t="s">
        <v>34966</v>
      </c>
      <c r="Q2267" t="s">
        <v>34966</v>
      </c>
      <c r="R2267" t="s">
        <v>34966</v>
      </c>
      <c r="S2267" t="s">
        <v>34966</v>
      </c>
      <c r="T2267" s="6" t="s">
        <v>34966</v>
      </c>
      <c r="U2267" s="5" t="s">
        <v>34966</v>
      </c>
      <c r="V2267" s="165">
        <f t="shared" si="71"/>
        <v>0</v>
      </c>
    </row>
    <row r="2268" spans="1:22" x14ac:dyDescent="0.2">
      <c r="A2268" t="s">
        <v>12900</v>
      </c>
      <c r="B2268" t="s">
        <v>12898</v>
      </c>
      <c r="C2268" t="s">
        <v>12899</v>
      </c>
      <c r="D2268">
        <v>1720</v>
      </c>
      <c r="E2268">
        <v>84.32</v>
      </c>
      <c r="F2268">
        <v>88.29</v>
      </c>
      <c r="G2268">
        <v>1716</v>
      </c>
      <c r="H2268" s="6">
        <v>2603</v>
      </c>
      <c r="I2268" s="14">
        <v>0.17034883720930233</v>
      </c>
      <c r="J2268" s="15">
        <v>8.7864735446733608E-5</v>
      </c>
      <c r="K2268" t="s">
        <v>34961</v>
      </c>
      <c r="L2268" s="35">
        <f t="shared" si="70"/>
        <v>0</v>
      </c>
      <c r="M2268" s="5" t="s">
        <v>34966</v>
      </c>
      <c r="N2268" t="s">
        <v>34966</v>
      </c>
      <c r="O2268" t="s">
        <v>34966</v>
      </c>
      <c r="P2268" t="s">
        <v>34966</v>
      </c>
      <c r="Q2268" t="s">
        <v>34966</v>
      </c>
      <c r="R2268" t="s">
        <v>34966</v>
      </c>
      <c r="S2268" t="s">
        <v>34966</v>
      </c>
      <c r="T2268" s="6" t="s">
        <v>34966</v>
      </c>
      <c r="U2268" s="5" t="s">
        <v>34966</v>
      </c>
      <c r="V2268" s="165">
        <f t="shared" si="71"/>
        <v>0</v>
      </c>
    </row>
    <row r="2269" spans="1:22" x14ac:dyDescent="0.2">
      <c r="A2269" t="s">
        <v>12906</v>
      </c>
      <c r="B2269" t="s">
        <v>12904</v>
      </c>
      <c r="C2269" t="s">
        <v>12905</v>
      </c>
      <c r="D2269">
        <v>793</v>
      </c>
      <c r="E2269">
        <v>96.72</v>
      </c>
      <c r="F2269">
        <v>98.74</v>
      </c>
      <c r="G2269">
        <v>793</v>
      </c>
      <c r="H2269" s="6">
        <v>1621</v>
      </c>
      <c r="I2269" s="14">
        <v>0.17023959646910466</v>
      </c>
      <c r="J2269" s="15">
        <v>8.7808389839127962E-5</v>
      </c>
      <c r="K2269">
        <v>0</v>
      </c>
      <c r="L2269" s="35">
        <f t="shared" si="70"/>
        <v>0</v>
      </c>
      <c r="M2269" s="5" t="s">
        <v>34966</v>
      </c>
      <c r="N2269" t="s">
        <v>34966</v>
      </c>
      <c r="O2269" t="s">
        <v>34966</v>
      </c>
      <c r="P2269" t="s">
        <v>34966</v>
      </c>
      <c r="Q2269" t="s">
        <v>34966</v>
      </c>
      <c r="R2269" t="s">
        <v>34966</v>
      </c>
      <c r="S2269" t="s">
        <v>34966</v>
      </c>
      <c r="T2269" s="6" t="s">
        <v>34966</v>
      </c>
      <c r="U2269" s="5" t="s">
        <v>34966</v>
      </c>
      <c r="V2269" s="165">
        <f t="shared" si="71"/>
        <v>0</v>
      </c>
    </row>
    <row r="2270" spans="1:22" x14ac:dyDescent="0.2">
      <c r="A2270" t="s">
        <v>12912</v>
      </c>
      <c r="B2270" t="s">
        <v>12910</v>
      </c>
      <c r="C2270" t="s">
        <v>12911</v>
      </c>
      <c r="D2270">
        <v>541</v>
      </c>
      <c r="E2270">
        <v>94.82</v>
      </c>
      <c r="F2270">
        <v>97.23</v>
      </c>
      <c r="G2270">
        <v>541</v>
      </c>
      <c r="H2270" s="6">
        <v>1036</v>
      </c>
      <c r="I2270" s="14">
        <v>0.17005545286506468</v>
      </c>
      <c r="J2270" s="15">
        <v>8.7713409859703148E-5</v>
      </c>
      <c r="K2270" t="s">
        <v>34961</v>
      </c>
      <c r="L2270" s="35">
        <f t="shared" si="70"/>
        <v>0</v>
      </c>
      <c r="M2270" s="5" t="s">
        <v>34966</v>
      </c>
      <c r="N2270" t="s">
        <v>34966</v>
      </c>
      <c r="O2270" t="s">
        <v>34966</v>
      </c>
      <c r="P2270" t="s">
        <v>34966</v>
      </c>
      <c r="Q2270" t="s">
        <v>34966</v>
      </c>
      <c r="R2270" t="s">
        <v>34966</v>
      </c>
      <c r="S2270" t="s">
        <v>34966</v>
      </c>
      <c r="T2270" s="6" t="s">
        <v>34966</v>
      </c>
      <c r="U2270" s="5" t="s">
        <v>34966</v>
      </c>
      <c r="V2270" s="165">
        <f t="shared" si="71"/>
        <v>0</v>
      </c>
    </row>
    <row r="2271" spans="1:22" x14ac:dyDescent="0.2">
      <c r="A2271" t="s">
        <v>12918</v>
      </c>
      <c r="B2271" t="s">
        <v>12916</v>
      </c>
      <c r="C2271" t="s">
        <v>12917</v>
      </c>
      <c r="D2271">
        <v>301</v>
      </c>
      <c r="E2271">
        <v>97.34</v>
      </c>
      <c r="F2271">
        <v>98.67</v>
      </c>
      <c r="G2271">
        <v>301</v>
      </c>
      <c r="H2271" s="6">
        <v>607</v>
      </c>
      <c r="I2271" s="14">
        <v>0.16943521594684385</v>
      </c>
      <c r="J2271" s="15">
        <v>8.7393496007477598E-5</v>
      </c>
      <c r="K2271" t="s">
        <v>34961</v>
      </c>
      <c r="L2271" s="35">
        <f t="shared" si="70"/>
        <v>0</v>
      </c>
      <c r="M2271" s="5" t="s">
        <v>34966</v>
      </c>
      <c r="N2271" t="s">
        <v>34966</v>
      </c>
      <c r="O2271" t="s">
        <v>34966</v>
      </c>
      <c r="P2271" t="s">
        <v>34966</v>
      </c>
      <c r="Q2271" t="s">
        <v>34966</v>
      </c>
      <c r="R2271" t="s">
        <v>34966</v>
      </c>
      <c r="S2271" t="s">
        <v>34966</v>
      </c>
      <c r="T2271" s="6" t="s">
        <v>34966</v>
      </c>
      <c r="U2271" s="5" t="s">
        <v>34966</v>
      </c>
      <c r="V2271" s="165">
        <f t="shared" si="71"/>
        <v>0</v>
      </c>
    </row>
    <row r="2272" spans="1:22" x14ac:dyDescent="0.2">
      <c r="A2272" t="s">
        <v>12924</v>
      </c>
      <c r="B2272" t="s">
        <v>12922</v>
      </c>
      <c r="C2272" t="s">
        <v>12923</v>
      </c>
      <c r="D2272">
        <v>732</v>
      </c>
      <c r="E2272">
        <v>90.03</v>
      </c>
      <c r="F2272">
        <v>94.67</v>
      </c>
      <c r="G2272">
        <v>732</v>
      </c>
      <c r="H2272" s="6">
        <v>1361</v>
      </c>
      <c r="I2272" s="14">
        <v>0.16939890710382513</v>
      </c>
      <c r="J2272" s="15">
        <v>8.7374768160910051E-5</v>
      </c>
      <c r="K2272" t="s">
        <v>34961</v>
      </c>
      <c r="L2272" s="35">
        <f t="shared" si="70"/>
        <v>0</v>
      </c>
      <c r="M2272" s="5" t="s">
        <v>34966</v>
      </c>
      <c r="N2272" t="s">
        <v>34966</v>
      </c>
      <c r="O2272" t="s">
        <v>34966</v>
      </c>
      <c r="P2272" t="s">
        <v>34966</v>
      </c>
      <c r="Q2272" t="s">
        <v>34966</v>
      </c>
      <c r="R2272" t="s">
        <v>34966</v>
      </c>
      <c r="S2272" t="s">
        <v>34966</v>
      </c>
      <c r="T2272" s="6" t="s">
        <v>34966</v>
      </c>
      <c r="U2272" s="5" t="s">
        <v>34966</v>
      </c>
      <c r="V2272" s="165">
        <f t="shared" si="71"/>
        <v>0</v>
      </c>
    </row>
    <row r="2273" spans="1:22" x14ac:dyDescent="0.2">
      <c r="A2273" t="s">
        <v>12942</v>
      </c>
      <c r="B2273" t="s">
        <v>12940</v>
      </c>
      <c r="C2273" t="s">
        <v>12941</v>
      </c>
      <c r="D2273">
        <v>390</v>
      </c>
      <c r="E2273">
        <v>98.98</v>
      </c>
      <c r="F2273">
        <v>99.32</v>
      </c>
      <c r="G2273">
        <v>294</v>
      </c>
      <c r="H2273" s="6">
        <v>616</v>
      </c>
      <c r="I2273" s="14">
        <v>0.16923076923076924</v>
      </c>
      <c r="J2273" s="15">
        <v>8.7288043825266477E-5</v>
      </c>
      <c r="K2273" t="s">
        <v>34961</v>
      </c>
      <c r="L2273" s="35">
        <f t="shared" si="70"/>
        <v>0</v>
      </c>
      <c r="M2273" s="5" t="s">
        <v>34966</v>
      </c>
      <c r="N2273" t="s">
        <v>34966</v>
      </c>
      <c r="O2273" t="s">
        <v>34966</v>
      </c>
      <c r="P2273" t="s">
        <v>34966</v>
      </c>
      <c r="Q2273" t="s">
        <v>34966</v>
      </c>
      <c r="R2273" t="s">
        <v>34966</v>
      </c>
      <c r="S2273" t="s">
        <v>34966</v>
      </c>
      <c r="T2273" s="6" t="s">
        <v>34966</v>
      </c>
      <c r="U2273" s="5" t="s">
        <v>34966</v>
      </c>
      <c r="V2273" s="165">
        <f t="shared" si="71"/>
        <v>0</v>
      </c>
    </row>
    <row r="2274" spans="1:22" x14ac:dyDescent="0.2">
      <c r="A2274" t="s">
        <v>12936</v>
      </c>
      <c r="B2274" t="s">
        <v>12934</v>
      </c>
      <c r="C2274" t="s">
        <v>12935</v>
      </c>
      <c r="D2274">
        <v>780</v>
      </c>
      <c r="E2274">
        <v>96.75</v>
      </c>
      <c r="F2274">
        <v>98.37</v>
      </c>
      <c r="G2274">
        <v>615</v>
      </c>
      <c r="H2274" s="6">
        <v>1240</v>
      </c>
      <c r="I2274" s="14">
        <v>0.16923076923076924</v>
      </c>
      <c r="J2274" s="15">
        <v>8.7288043825266477E-5</v>
      </c>
      <c r="K2274" t="s">
        <v>34961</v>
      </c>
      <c r="L2274" s="35">
        <f t="shared" si="70"/>
        <v>0</v>
      </c>
      <c r="M2274" s="5" t="s">
        <v>34966</v>
      </c>
      <c r="N2274" t="s">
        <v>34966</v>
      </c>
      <c r="O2274" t="s">
        <v>34966</v>
      </c>
      <c r="P2274" t="s">
        <v>34966</v>
      </c>
      <c r="Q2274" t="s">
        <v>34966</v>
      </c>
      <c r="R2274" t="s">
        <v>34966</v>
      </c>
      <c r="S2274" t="s">
        <v>34966</v>
      </c>
      <c r="T2274" s="6" t="s">
        <v>34966</v>
      </c>
      <c r="U2274" s="5" t="s">
        <v>34966</v>
      </c>
      <c r="V2274" s="165">
        <f t="shared" si="71"/>
        <v>0</v>
      </c>
    </row>
    <row r="2275" spans="1:22" x14ac:dyDescent="0.2">
      <c r="A2275" t="s">
        <v>12930</v>
      </c>
      <c r="B2275" t="s">
        <v>12928</v>
      </c>
      <c r="C2275" t="s">
        <v>12929</v>
      </c>
      <c r="D2275">
        <v>130</v>
      </c>
      <c r="E2275">
        <v>86.92</v>
      </c>
      <c r="F2275">
        <v>91.54</v>
      </c>
      <c r="G2275">
        <v>130</v>
      </c>
      <c r="H2275" s="6">
        <v>217</v>
      </c>
      <c r="I2275" s="14">
        <v>0.16923076923076924</v>
      </c>
      <c r="J2275" s="15">
        <v>8.7288043825266477E-5</v>
      </c>
      <c r="K2275" t="s">
        <v>34961</v>
      </c>
      <c r="L2275" s="35">
        <f t="shared" si="70"/>
        <v>0</v>
      </c>
      <c r="M2275" s="5" t="s">
        <v>34966</v>
      </c>
      <c r="N2275" t="s">
        <v>34966</v>
      </c>
      <c r="O2275" t="s">
        <v>34966</v>
      </c>
      <c r="P2275" t="s">
        <v>34966</v>
      </c>
      <c r="Q2275" t="s">
        <v>34966</v>
      </c>
      <c r="R2275" t="s">
        <v>34966</v>
      </c>
      <c r="S2275" t="s">
        <v>34966</v>
      </c>
      <c r="T2275" s="6" t="s">
        <v>34966</v>
      </c>
      <c r="U2275" s="5" t="s">
        <v>34966</v>
      </c>
      <c r="V2275" s="165">
        <f t="shared" si="71"/>
        <v>0</v>
      </c>
    </row>
    <row r="2276" spans="1:22" x14ac:dyDescent="0.2">
      <c r="A2276" t="s">
        <v>12948</v>
      </c>
      <c r="B2276" t="s">
        <v>12946</v>
      </c>
      <c r="C2276" t="s">
        <v>12947</v>
      </c>
      <c r="D2276">
        <v>1046</v>
      </c>
      <c r="E2276">
        <v>99.81</v>
      </c>
      <c r="F2276">
        <v>99.81</v>
      </c>
      <c r="G2276">
        <v>1046</v>
      </c>
      <c r="H2276" s="6">
        <v>2183</v>
      </c>
      <c r="I2276" s="14">
        <v>0.16921606118546845</v>
      </c>
      <c r="J2276" s="15">
        <v>8.7280457518659017E-5</v>
      </c>
      <c r="K2276">
        <v>0</v>
      </c>
      <c r="L2276" s="35">
        <f t="shared" si="70"/>
        <v>0</v>
      </c>
      <c r="M2276" s="5" t="s">
        <v>34966</v>
      </c>
      <c r="N2276" t="s">
        <v>34966</v>
      </c>
      <c r="O2276" t="s">
        <v>34966</v>
      </c>
      <c r="P2276" t="s">
        <v>34966</v>
      </c>
      <c r="Q2276" t="s">
        <v>34966</v>
      </c>
      <c r="R2276" t="s">
        <v>34966</v>
      </c>
      <c r="S2276" t="s">
        <v>34966</v>
      </c>
      <c r="T2276" s="6" t="s">
        <v>34966</v>
      </c>
      <c r="U2276" s="5" t="s">
        <v>34966</v>
      </c>
      <c r="V2276" s="165">
        <f t="shared" si="71"/>
        <v>0</v>
      </c>
    </row>
    <row r="2277" spans="1:22" x14ac:dyDescent="0.2">
      <c r="A2277" t="s">
        <v>12954</v>
      </c>
      <c r="B2277" t="s">
        <v>12952</v>
      </c>
      <c r="C2277" t="s">
        <v>12953</v>
      </c>
      <c r="D2277">
        <v>201</v>
      </c>
      <c r="E2277">
        <v>99.5</v>
      </c>
      <c r="F2277">
        <v>100</v>
      </c>
      <c r="G2277">
        <v>201</v>
      </c>
      <c r="H2277" s="6">
        <v>418</v>
      </c>
      <c r="I2277" s="14">
        <v>0.1691542288557214</v>
      </c>
      <c r="J2277" s="15">
        <v>8.7248564836652604E-5</v>
      </c>
      <c r="K2277" t="s">
        <v>34961</v>
      </c>
      <c r="L2277" s="35">
        <f t="shared" si="70"/>
        <v>0</v>
      </c>
      <c r="M2277" s="5" t="s">
        <v>34966</v>
      </c>
      <c r="N2277" t="s">
        <v>34966</v>
      </c>
      <c r="O2277" t="s">
        <v>34966</v>
      </c>
      <c r="P2277" t="s">
        <v>34966</v>
      </c>
      <c r="Q2277" t="s">
        <v>34966</v>
      </c>
      <c r="R2277" t="s">
        <v>34966</v>
      </c>
      <c r="S2277" t="s">
        <v>34966</v>
      </c>
      <c r="T2277" s="6" t="s">
        <v>34966</v>
      </c>
      <c r="U2277" s="5" t="s">
        <v>34966</v>
      </c>
      <c r="V2277" s="165">
        <f t="shared" si="71"/>
        <v>0</v>
      </c>
    </row>
    <row r="2278" spans="1:22" x14ac:dyDescent="0.2">
      <c r="A2278" t="s">
        <v>12960</v>
      </c>
      <c r="B2278" t="s">
        <v>12958</v>
      </c>
      <c r="C2278" t="s">
        <v>12959</v>
      </c>
      <c r="D2278">
        <v>290</v>
      </c>
      <c r="E2278">
        <v>99.65</v>
      </c>
      <c r="F2278">
        <v>99.65</v>
      </c>
      <c r="G2278">
        <v>284</v>
      </c>
      <c r="H2278" s="6">
        <v>590</v>
      </c>
      <c r="I2278" s="14">
        <v>0.16896551724137931</v>
      </c>
      <c r="J2278" s="15">
        <v>8.715122870955289E-5</v>
      </c>
      <c r="K2278">
        <v>0</v>
      </c>
      <c r="L2278" s="35">
        <f t="shared" si="70"/>
        <v>0</v>
      </c>
      <c r="M2278" s="5" t="s">
        <v>34966</v>
      </c>
      <c r="N2278" t="s">
        <v>34966</v>
      </c>
      <c r="O2278" t="s">
        <v>34966</v>
      </c>
      <c r="P2278" t="s">
        <v>34966</v>
      </c>
      <c r="Q2278" t="s">
        <v>34966</v>
      </c>
      <c r="R2278" t="s">
        <v>34966</v>
      </c>
      <c r="S2278" t="s">
        <v>34966</v>
      </c>
      <c r="T2278" s="6" t="s">
        <v>34966</v>
      </c>
      <c r="U2278" s="5" t="s">
        <v>34966</v>
      </c>
      <c r="V2278" s="165">
        <f t="shared" si="71"/>
        <v>0</v>
      </c>
    </row>
    <row r="2279" spans="1:22" x14ac:dyDescent="0.2">
      <c r="A2279" t="s">
        <v>12966</v>
      </c>
      <c r="B2279" t="s">
        <v>12964</v>
      </c>
      <c r="C2279" t="s">
        <v>12965</v>
      </c>
      <c r="D2279">
        <v>953</v>
      </c>
      <c r="E2279">
        <v>98.43</v>
      </c>
      <c r="F2279">
        <v>99.27</v>
      </c>
      <c r="G2279">
        <v>953</v>
      </c>
      <c r="H2279" s="6">
        <v>1950</v>
      </c>
      <c r="I2279" s="14">
        <v>0.16894018887722981</v>
      </c>
      <c r="J2279" s="15">
        <v>8.7138164516971638E-5</v>
      </c>
      <c r="K2279" t="s">
        <v>34961</v>
      </c>
      <c r="L2279" s="35">
        <f t="shared" si="70"/>
        <v>0</v>
      </c>
      <c r="M2279" s="5" t="s">
        <v>34966</v>
      </c>
      <c r="N2279" t="s">
        <v>34966</v>
      </c>
      <c r="O2279" t="s">
        <v>34966</v>
      </c>
      <c r="P2279" t="s">
        <v>34966</v>
      </c>
      <c r="Q2279" t="s">
        <v>34966</v>
      </c>
      <c r="R2279" t="s">
        <v>34966</v>
      </c>
      <c r="S2279" t="s">
        <v>34966</v>
      </c>
      <c r="T2279" s="6" t="s">
        <v>34966</v>
      </c>
      <c r="U2279" s="5" t="s">
        <v>34966</v>
      </c>
      <c r="V2279" s="165">
        <f t="shared" si="71"/>
        <v>0</v>
      </c>
    </row>
    <row r="2280" spans="1:22" x14ac:dyDescent="0.2">
      <c r="A2280" t="s">
        <v>12972</v>
      </c>
      <c r="B2280" t="s">
        <v>12970</v>
      </c>
      <c r="C2280" t="s">
        <v>12971</v>
      </c>
      <c r="D2280">
        <v>2032</v>
      </c>
      <c r="E2280">
        <v>96.75</v>
      </c>
      <c r="F2280">
        <v>98.33</v>
      </c>
      <c r="G2280">
        <v>2032</v>
      </c>
      <c r="H2280" s="6">
        <v>4053</v>
      </c>
      <c r="I2280" s="14">
        <v>0.1687992125984252</v>
      </c>
      <c r="J2280" s="15">
        <v>8.7065449941137971E-5</v>
      </c>
      <c r="K2280" t="s">
        <v>34961</v>
      </c>
      <c r="L2280" s="35">
        <f t="shared" si="70"/>
        <v>0</v>
      </c>
      <c r="M2280" s="5" t="s">
        <v>34966</v>
      </c>
      <c r="N2280" t="s">
        <v>34966</v>
      </c>
      <c r="O2280" t="s">
        <v>34966</v>
      </c>
      <c r="P2280" t="s">
        <v>34966</v>
      </c>
      <c r="Q2280" t="s">
        <v>34966</v>
      </c>
      <c r="R2280" t="s">
        <v>34966</v>
      </c>
      <c r="S2280" t="s">
        <v>34966</v>
      </c>
      <c r="T2280" s="6" t="s">
        <v>34966</v>
      </c>
      <c r="U2280" s="5" t="s">
        <v>34966</v>
      </c>
      <c r="V2280" s="165">
        <f t="shared" si="71"/>
        <v>0</v>
      </c>
    </row>
    <row r="2281" spans="1:22" x14ac:dyDescent="0.2">
      <c r="A2281" t="s">
        <v>12978</v>
      </c>
      <c r="B2281" t="s">
        <v>12976</v>
      </c>
      <c r="C2281" t="s">
        <v>12977</v>
      </c>
      <c r="D2281">
        <v>237</v>
      </c>
      <c r="E2281">
        <v>94.09</v>
      </c>
      <c r="F2281">
        <v>97.89</v>
      </c>
      <c r="G2281">
        <v>237</v>
      </c>
      <c r="H2281" s="6">
        <v>471</v>
      </c>
      <c r="I2281" s="14">
        <v>0.16877637130801687</v>
      </c>
      <c r="J2281" s="15">
        <v>8.7053668563748682E-5</v>
      </c>
      <c r="K2281" t="s">
        <v>34961</v>
      </c>
      <c r="L2281" s="35">
        <f t="shared" si="70"/>
        <v>0</v>
      </c>
      <c r="M2281" s="5" t="s">
        <v>34966</v>
      </c>
      <c r="N2281" t="s">
        <v>34966</v>
      </c>
      <c r="O2281" t="s">
        <v>34966</v>
      </c>
      <c r="P2281" t="s">
        <v>34966</v>
      </c>
      <c r="Q2281" t="s">
        <v>34966</v>
      </c>
      <c r="R2281" t="s">
        <v>34966</v>
      </c>
      <c r="S2281" t="s">
        <v>34966</v>
      </c>
      <c r="T2281" s="6" t="s">
        <v>34966</v>
      </c>
      <c r="U2281" s="5" t="s">
        <v>34966</v>
      </c>
      <c r="V2281" s="165">
        <f t="shared" si="71"/>
        <v>0</v>
      </c>
    </row>
    <row r="2282" spans="1:22" x14ac:dyDescent="0.2">
      <c r="A2282" t="s">
        <v>12984</v>
      </c>
      <c r="B2282" t="s">
        <v>12982</v>
      </c>
      <c r="C2282" t="s">
        <v>12983</v>
      </c>
      <c r="D2282">
        <v>889</v>
      </c>
      <c r="E2282">
        <v>97.19</v>
      </c>
      <c r="F2282">
        <v>98.76</v>
      </c>
      <c r="G2282">
        <v>889</v>
      </c>
      <c r="H2282" s="6">
        <v>1793</v>
      </c>
      <c r="I2282" s="14">
        <v>0.1687289088863892</v>
      </c>
      <c r="J2282" s="15">
        <v>8.7029187779563149E-5</v>
      </c>
      <c r="K2282" t="s">
        <v>34961</v>
      </c>
      <c r="L2282" s="35">
        <f t="shared" si="70"/>
        <v>0</v>
      </c>
      <c r="M2282" s="5" t="s">
        <v>34966</v>
      </c>
      <c r="N2282" t="s">
        <v>34966</v>
      </c>
      <c r="O2282" t="s">
        <v>34966</v>
      </c>
      <c r="P2282" t="s">
        <v>34966</v>
      </c>
      <c r="Q2282" t="s">
        <v>34966</v>
      </c>
      <c r="R2282" t="s">
        <v>34966</v>
      </c>
      <c r="S2282" t="s">
        <v>34966</v>
      </c>
      <c r="T2282" s="6" t="s">
        <v>34966</v>
      </c>
      <c r="U2282" s="5" t="s">
        <v>34966</v>
      </c>
      <c r="V2282" s="165">
        <f t="shared" si="71"/>
        <v>0</v>
      </c>
    </row>
    <row r="2283" spans="1:22" x14ac:dyDescent="0.2">
      <c r="A2283" t="s">
        <v>12990</v>
      </c>
      <c r="B2283" t="s">
        <v>12988</v>
      </c>
      <c r="C2283" t="s">
        <v>12989</v>
      </c>
      <c r="D2283">
        <v>255</v>
      </c>
      <c r="E2283">
        <v>94.24</v>
      </c>
      <c r="F2283">
        <v>95.47</v>
      </c>
      <c r="G2283">
        <v>243</v>
      </c>
      <c r="H2283" s="6">
        <v>452</v>
      </c>
      <c r="I2283" s="14">
        <v>0.16862745098039217</v>
      </c>
      <c r="J2283" s="15">
        <v>8.697685650325126E-5</v>
      </c>
      <c r="K2283" t="s">
        <v>34961</v>
      </c>
      <c r="L2283" s="35">
        <f t="shared" si="70"/>
        <v>0</v>
      </c>
      <c r="M2283" s="5" t="s">
        <v>34966</v>
      </c>
      <c r="N2283" t="s">
        <v>34966</v>
      </c>
      <c r="O2283" t="s">
        <v>34966</v>
      </c>
      <c r="P2283" t="s">
        <v>34966</v>
      </c>
      <c r="Q2283" t="s">
        <v>34966</v>
      </c>
      <c r="R2283" t="s">
        <v>34966</v>
      </c>
      <c r="S2283" t="s">
        <v>34966</v>
      </c>
      <c r="T2283" s="6" t="s">
        <v>34966</v>
      </c>
      <c r="U2283" s="5" t="s">
        <v>34966</v>
      </c>
      <c r="V2283" s="165">
        <f t="shared" si="71"/>
        <v>0</v>
      </c>
    </row>
    <row r="2284" spans="1:22" x14ac:dyDescent="0.2">
      <c r="A2284" t="s">
        <v>12996</v>
      </c>
      <c r="B2284" t="s">
        <v>12994</v>
      </c>
      <c r="C2284" t="s">
        <v>12995</v>
      </c>
      <c r="D2284">
        <v>969</v>
      </c>
      <c r="E2284">
        <v>92.66</v>
      </c>
      <c r="F2284">
        <v>95.82</v>
      </c>
      <c r="G2284">
        <v>981</v>
      </c>
      <c r="H2284" s="6">
        <v>1823</v>
      </c>
      <c r="I2284" s="14">
        <v>0.16821465428276575</v>
      </c>
      <c r="J2284" s="15">
        <v>8.6763938861872438E-5</v>
      </c>
      <c r="K2284" t="s">
        <v>34961</v>
      </c>
      <c r="L2284" s="35">
        <f t="shared" si="70"/>
        <v>0</v>
      </c>
      <c r="M2284" s="5" t="s">
        <v>34966</v>
      </c>
      <c r="N2284" t="s">
        <v>34966</v>
      </c>
      <c r="O2284" t="s">
        <v>34966</v>
      </c>
      <c r="P2284" t="s">
        <v>34966</v>
      </c>
      <c r="Q2284" t="s">
        <v>34966</v>
      </c>
      <c r="R2284" t="s">
        <v>34966</v>
      </c>
      <c r="S2284" t="s">
        <v>34966</v>
      </c>
      <c r="T2284" s="6" t="s">
        <v>34966</v>
      </c>
      <c r="U2284" s="5" t="s">
        <v>34966</v>
      </c>
      <c r="V2284" s="165">
        <f t="shared" si="71"/>
        <v>0</v>
      </c>
    </row>
    <row r="2285" spans="1:22" x14ac:dyDescent="0.2">
      <c r="A2285" t="s">
        <v>13002</v>
      </c>
      <c r="B2285" t="s">
        <v>13000</v>
      </c>
      <c r="C2285" t="s">
        <v>13001</v>
      </c>
      <c r="D2285">
        <v>470</v>
      </c>
      <c r="E2285">
        <v>89.89</v>
      </c>
      <c r="F2285">
        <v>93.89</v>
      </c>
      <c r="G2285">
        <v>475</v>
      </c>
      <c r="H2285" s="6">
        <v>778</v>
      </c>
      <c r="I2285" s="14">
        <v>0.16808510638297872</v>
      </c>
      <c r="J2285" s="15">
        <v>8.6697118963780138E-5</v>
      </c>
      <c r="K2285" t="s">
        <v>34961</v>
      </c>
      <c r="L2285" s="35">
        <f t="shared" si="70"/>
        <v>0</v>
      </c>
      <c r="M2285" s="5" t="s">
        <v>34966</v>
      </c>
      <c r="N2285" t="s">
        <v>34966</v>
      </c>
      <c r="O2285" t="s">
        <v>34966</v>
      </c>
      <c r="P2285" t="s">
        <v>34966</v>
      </c>
      <c r="Q2285" t="s">
        <v>34966</v>
      </c>
      <c r="R2285" t="s">
        <v>34966</v>
      </c>
      <c r="S2285" t="s">
        <v>34966</v>
      </c>
      <c r="T2285" s="6" t="s">
        <v>34966</v>
      </c>
      <c r="U2285" s="5" t="s">
        <v>34966</v>
      </c>
      <c r="V2285" s="165">
        <f t="shared" si="71"/>
        <v>0</v>
      </c>
    </row>
    <row r="2286" spans="1:22" x14ac:dyDescent="0.2">
      <c r="A2286" t="s">
        <v>13008</v>
      </c>
      <c r="B2286" t="s">
        <v>13006</v>
      </c>
      <c r="C2286" t="s">
        <v>13007</v>
      </c>
      <c r="D2286">
        <v>125</v>
      </c>
      <c r="E2286">
        <v>87.18</v>
      </c>
      <c r="F2286">
        <v>95.73</v>
      </c>
      <c r="G2286">
        <v>117</v>
      </c>
      <c r="H2286" s="6">
        <v>219</v>
      </c>
      <c r="I2286" s="14">
        <v>0.16800000000000001</v>
      </c>
      <c r="J2286" s="15">
        <v>8.6653221688355443E-5</v>
      </c>
      <c r="K2286" t="s">
        <v>34961</v>
      </c>
      <c r="L2286" s="35">
        <f t="shared" si="70"/>
        <v>0</v>
      </c>
      <c r="M2286" s="5" t="s">
        <v>34966</v>
      </c>
      <c r="N2286" t="s">
        <v>34966</v>
      </c>
      <c r="O2286" t="s">
        <v>34966</v>
      </c>
      <c r="P2286" t="s">
        <v>34966</v>
      </c>
      <c r="Q2286" t="s">
        <v>34966</v>
      </c>
      <c r="R2286" t="s">
        <v>34966</v>
      </c>
      <c r="S2286" t="s">
        <v>34966</v>
      </c>
      <c r="T2286" s="6" t="s">
        <v>34966</v>
      </c>
      <c r="U2286" s="5" t="s">
        <v>34966</v>
      </c>
      <c r="V2286" s="165">
        <f t="shared" si="71"/>
        <v>0</v>
      </c>
    </row>
    <row r="2287" spans="1:22" x14ac:dyDescent="0.2">
      <c r="A2287" t="s">
        <v>13014</v>
      </c>
      <c r="B2287" t="s">
        <v>13012</v>
      </c>
      <c r="C2287" t="s">
        <v>13013</v>
      </c>
      <c r="D2287">
        <v>280</v>
      </c>
      <c r="E2287">
        <v>88.57</v>
      </c>
      <c r="F2287">
        <v>91.79</v>
      </c>
      <c r="G2287">
        <v>280</v>
      </c>
      <c r="H2287" s="6">
        <v>467</v>
      </c>
      <c r="I2287" s="14">
        <v>0.16785714285714284</v>
      </c>
      <c r="J2287" s="15">
        <v>8.65795369760354E-5</v>
      </c>
      <c r="K2287" t="s">
        <v>34961</v>
      </c>
      <c r="L2287" s="35">
        <f t="shared" si="70"/>
        <v>0</v>
      </c>
      <c r="M2287" s="5" t="s">
        <v>34966</v>
      </c>
      <c r="N2287" t="s">
        <v>34966</v>
      </c>
      <c r="O2287" t="s">
        <v>34966</v>
      </c>
      <c r="P2287" t="s">
        <v>34966</v>
      </c>
      <c r="Q2287" t="s">
        <v>34966</v>
      </c>
      <c r="R2287" t="s">
        <v>34966</v>
      </c>
      <c r="S2287" t="s">
        <v>34966</v>
      </c>
      <c r="T2287" s="6" t="s">
        <v>34966</v>
      </c>
      <c r="U2287" s="5" t="s">
        <v>34966</v>
      </c>
      <c r="V2287" s="165">
        <f t="shared" si="71"/>
        <v>0</v>
      </c>
    </row>
    <row r="2288" spans="1:22" x14ac:dyDescent="0.2">
      <c r="A2288" t="s">
        <v>13020</v>
      </c>
      <c r="B2288" t="s">
        <v>13018</v>
      </c>
      <c r="C2288" t="s">
        <v>13019</v>
      </c>
      <c r="D2288">
        <v>149</v>
      </c>
      <c r="E2288">
        <v>95.3</v>
      </c>
      <c r="F2288">
        <v>99.33</v>
      </c>
      <c r="G2288">
        <v>149</v>
      </c>
      <c r="H2288" s="6">
        <v>295</v>
      </c>
      <c r="I2288" s="14">
        <v>0.16778523489932887</v>
      </c>
      <c r="J2288" s="15">
        <v>8.6542447355740098E-5</v>
      </c>
      <c r="K2288" t="s">
        <v>34961</v>
      </c>
      <c r="L2288" s="35">
        <f t="shared" si="70"/>
        <v>0</v>
      </c>
      <c r="M2288" s="5" t="s">
        <v>34966</v>
      </c>
      <c r="N2288" t="s">
        <v>34966</v>
      </c>
      <c r="O2288" t="s">
        <v>34966</v>
      </c>
      <c r="P2288" t="s">
        <v>34966</v>
      </c>
      <c r="Q2288" t="s">
        <v>34966</v>
      </c>
      <c r="R2288" t="s">
        <v>34966</v>
      </c>
      <c r="S2288" t="s">
        <v>34966</v>
      </c>
      <c r="T2288" s="6" t="s">
        <v>34966</v>
      </c>
      <c r="U2288" s="5" t="s">
        <v>34966</v>
      </c>
      <c r="V2288" s="165">
        <f t="shared" si="71"/>
        <v>0</v>
      </c>
    </row>
    <row r="2289" spans="1:22" x14ac:dyDescent="0.2">
      <c r="A2289" t="s">
        <v>13026</v>
      </c>
      <c r="B2289" t="s">
        <v>13024</v>
      </c>
      <c r="C2289" t="s">
        <v>13025</v>
      </c>
      <c r="D2289">
        <v>310</v>
      </c>
      <c r="E2289">
        <v>90.97</v>
      </c>
      <c r="F2289">
        <v>94.19</v>
      </c>
      <c r="G2289">
        <v>310</v>
      </c>
      <c r="H2289" s="6">
        <v>543</v>
      </c>
      <c r="I2289" s="14">
        <v>0.16774193548387098</v>
      </c>
      <c r="J2289" s="15">
        <v>8.6520113820938614E-5</v>
      </c>
      <c r="K2289" t="s">
        <v>34961</v>
      </c>
      <c r="L2289" s="35">
        <f t="shared" si="70"/>
        <v>0</v>
      </c>
      <c r="M2289" s="5" t="s">
        <v>34966</v>
      </c>
      <c r="N2289" t="s">
        <v>34966</v>
      </c>
      <c r="O2289" t="s">
        <v>34966</v>
      </c>
      <c r="P2289" t="s">
        <v>34966</v>
      </c>
      <c r="Q2289" t="s">
        <v>34966</v>
      </c>
      <c r="R2289" t="s">
        <v>34966</v>
      </c>
      <c r="S2289" t="s">
        <v>34966</v>
      </c>
      <c r="T2289" s="6" t="s">
        <v>34966</v>
      </c>
      <c r="U2289" s="5" t="s">
        <v>34966</v>
      </c>
      <c r="V2289" s="165">
        <f t="shared" si="71"/>
        <v>0</v>
      </c>
    </row>
    <row r="2290" spans="1:22" x14ac:dyDescent="0.2">
      <c r="A2290" t="s">
        <v>13032</v>
      </c>
      <c r="B2290" t="s">
        <v>13030</v>
      </c>
      <c r="C2290" t="s">
        <v>13031</v>
      </c>
      <c r="D2290">
        <v>489</v>
      </c>
      <c r="E2290">
        <v>95.41</v>
      </c>
      <c r="F2290">
        <v>98.69</v>
      </c>
      <c r="G2290">
        <v>458</v>
      </c>
      <c r="H2290" s="6">
        <v>925</v>
      </c>
      <c r="I2290" s="14">
        <v>0.16768916155419222</v>
      </c>
      <c r="J2290" s="15">
        <v>8.6492893398153984E-5</v>
      </c>
      <c r="K2290" t="s">
        <v>34961</v>
      </c>
      <c r="L2290" s="35">
        <f t="shared" si="70"/>
        <v>0</v>
      </c>
      <c r="M2290" s="5" t="s">
        <v>34966</v>
      </c>
      <c r="N2290" t="s">
        <v>34966</v>
      </c>
      <c r="O2290" t="s">
        <v>34966</v>
      </c>
      <c r="P2290" t="s">
        <v>34966</v>
      </c>
      <c r="Q2290" t="s">
        <v>34966</v>
      </c>
      <c r="R2290" t="s">
        <v>34966</v>
      </c>
      <c r="S2290" t="s">
        <v>34966</v>
      </c>
      <c r="T2290" s="6" t="s">
        <v>34966</v>
      </c>
      <c r="U2290" s="5" t="s">
        <v>34966</v>
      </c>
      <c r="V2290" s="165">
        <f t="shared" si="71"/>
        <v>0</v>
      </c>
    </row>
    <row r="2291" spans="1:22" x14ac:dyDescent="0.2">
      <c r="A2291" t="s">
        <v>13038</v>
      </c>
      <c r="B2291" t="s">
        <v>13036</v>
      </c>
      <c r="C2291" t="s">
        <v>13037</v>
      </c>
      <c r="D2291">
        <v>495</v>
      </c>
      <c r="E2291">
        <v>99.19</v>
      </c>
      <c r="F2291">
        <v>99.6</v>
      </c>
      <c r="G2291">
        <v>495</v>
      </c>
      <c r="H2291" s="6">
        <v>969</v>
      </c>
      <c r="I2291" s="14">
        <v>0.16767676767676767</v>
      </c>
      <c r="J2291" s="15">
        <v>8.648650072310607E-5</v>
      </c>
      <c r="K2291" t="s">
        <v>34961</v>
      </c>
      <c r="L2291" s="35">
        <f t="shared" si="70"/>
        <v>0</v>
      </c>
      <c r="M2291" s="5" t="s">
        <v>34966</v>
      </c>
      <c r="N2291" t="s">
        <v>34966</v>
      </c>
      <c r="O2291" t="s">
        <v>34966</v>
      </c>
      <c r="P2291" t="s">
        <v>34966</v>
      </c>
      <c r="Q2291" t="s">
        <v>34966</v>
      </c>
      <c r="R2291" t="s">
        <v>34966</v>
      </c>
      <c r="S2291" t="s">
        <v>34966</v>
      </c>
      <c r="T2291" s="6" t="s">
        <v>34966</v>
      </c>
      <c r="U2291" s="5" t="s">
        <v>34966</v>
      </c>
      <c r="V2291" s="165">
        <f t="shared" si="71"/>
        <v>0</v>
      </c>
    </row>
    <row r="2292" spans="1:22" x14ac:dyDescent="0.2">
      <c r="A2292" t="s">
        <v>13044</v>
      </c>
      <c r="B2292" t="s">
        <v>13042</v>
      </c>
      <c r="C2292" t="s">
        <v>13043</v>
      </c>
      <c r="D2292">
        <v>501</v>
      </c>
      <c r="E2292">
        <v>93.39</v>
      </c>
      <c r="F2292">
        <v>96.59</v>
      </c>
      <c r="G2292">
        <v>499</v>
      </c>
      <c r="H2292" s="6">
        <v>903</v>
      </c>
      <c r="I2292" s="14">
        <v>0.16766467065868262</v>
      </c>
      <c r="J2292" s="15">
        <v>8.648026116602339E-5</v>
      </c>
      <c r="K2292" t="s">
        <v>34961</v>
      </c>
      <c r="L2292" s="35">
        <f t="shared" si="70"/>
        <v>0</v>
      </c>
      <c r="M2292" s="5" t="s">
        <v>34966</v>
      </c>
      <c r="N2292" t="s">
        <v>34966</v>
      </c>
      <c r="O2292" t="s">
        <v>34966</v>
      </c>
      <c r="P2292" t="s">
        <v>34966</v>
      </c>
      <c r="Q2292" t="s">
        <v>34966</v>
      </c>
      <c r="R2292" t="s">
        <v>34966</v>
      </c>
      <c r="S2292" t="s">
        <v>34966</v>
      </c>
      <c r="T2292" s="6" t="s">
        <v>34966</v>
      </c>
      <c r="U2292" s="5" t="s">
        <v>34966</v>
      </c>
      <c r="V2292" s="165">
        <f t="shared" si="71"/>
        <v>0</v>
      </c>
    </row>
    <row r="2293" spans="1:22" x14ac:dyDescent="0.2">
      <c r="A2293" t="s">
        <v>13050</v>
      </c>
      <c r="B2293" t="s">
        <v>13048</v>
      </c>
      <c r="C2293" t="s">
        <v>13049</v>
      </c>
      <c r="D2293">
        <v>621</v>
      </c>
      <c r="E2293">
        <v>96.67</v>
      </c>
      <c r="F2293">
        <v>97.84</v>
      </c>
      <c r="G2293">
        <v>601</v>
      </c>
      <c r="H2293" s="6">
        <v>1191</v>
      </c>
      <c r="I2293" s="14">
        <v>0.16747181964573268</v>
      </c>
      <c r="J2293" s="15">
        <v>8.6380789966154485E-5</v>
      </c>
      <c r="K2293" t="s">
        <v>34961</v>
      </c>
      <c r="L2293" s="35">
        <f t="shared" si="70"/>
        <v>0</v>
      </c>
      <c r="M2293" s="5" t="s">
        <v>34966</v>
      </c>
      <c r="N2293" t="s">
        <v>34966</v>
      </c>
      <c r="O2293" t="s">
        <v>34966</v>
      </c>
      <c r="P2293" t="s">
        <v>34966</v>
      </c>
      <c r="Q2293" t="s">
        <v>34966</v>
      </c>
      <c r="R2293" t="s">
        <v>34966</v>
      </c>
      <c r="S2293" t="s">
        <v>34966</v>
      </c>
      <c r="T2293" s="6" t="s">
        <v>34966</v>
      </c>
      <c r="U2293" s="5" t="s">
        <v>34966</v>
      </c>
      <c r="V2293" s="165">
        <f t="shared" si="71"/>
        <v>0</v>
      </c>
    </row>
    <row r="2294" spans="1:22" x14ac:dyDescent="0.2">
      <c r="A2294" t="s">
        <v>13056</v>
      </c>
      <c r="B2294" t="s">
        <v>13054</v>
      </c>
      <c r="C2294" t="s">
        <v>13055</v>
      </c>
      <c r="D2294">
        <v>424</v>
      </c>
      <c r="E2294">
        <v>94.35</v>
      </c>
      <c r="F2294">
        <v>97.85</v>
      </c>
      <c r="G2294">
        <v>372</v>
      </c>
      <c r="H2294" s="6">
        <v>714</v>
      </c>
      <c r="I2294" s="14">
        <v>0.16745283018867924</v>
      </c>
      <c r="J2294" s="15">
        <v>8.6370995337393806E-5</v>
      </c>
      <c r="K2294" t="s">
        <v>34961</v>
      </c>
      <c r="L2294" s="35">
        <f t="shared" si="70"/>
        <v>0</v>
      </c>
      <c r="M2294" s="5" t="s">
        <v>34966</v>
      </c>
      <c r="N2294" t="s">
        <v>34966</v>
      </c>
      <c r="O2294" t="s">
        <v>34966</v>
      </c>
      <c r="P2294" t="s">
        <v>34966</v>
      </c>
      <c r="Q2294" t="s">
        <v>34966</v>
      </c>
      <c r="R2294" t="s">
        <v>34966</v>
      </c>
      <c r="S2294" t="s">
        <v>34966</v>
      </c>
      <c r="T2294" s="6" t="s">
        <v>34966</v>
      </c>
      <c r="U2294" s="5" t="s">
        <v>34966</v>
      </c>
      <c r="V2294" s="165">
        <f t="shared" si="71"/>
        <v>0</v>
      </c>
    </row>
    <row r="2295" spans="1:22" x14ac:dyDescent="0.2">
      <c r="A2295" t="s">
        <v>13062</v>
      </c>
      <c r="B2295" t="s">
        <v>13060</v>
      </c>
      <c r="C2295" t="s">
        <v>13061</v>
      </c>
      <c r="D2295">
        <v>1613</v>
      </c>
      <c r="E2295">
        <v>99.63</v>
      </c>
      <c r="F2295">
        <v>99.81</v>
      </c>
      <c r="G2295">
        <v>1614</v>
      </c>
      <c r="H2295" s="6">
        <v>3300</v>
      </c>
      <c r="I2295" s="14">
        <v>0.16738995660260383</v>
      </c>
      <c r="J2295" s="15">
        <v>8.6338565582676341E-5</v>
      </c>
      <c r="K2295" t="s">
        <v>34961</v>
      </c>
      <c r="L2295" s="35">
        <f t="shared" si="70"/>
        <v>0</v>
      </c>
      <c r="M2295" s="5" t="s">
        <v>34966</v>
      </c>
      <c r="N2295" t="s">
        <v>34966</v>
      </c>
      <c r="O2295" t="s">
        <v>34966</v>
      </c>
      <c r="P2295" t="s">
        <v>34966</v>
      </c>
      <c r="Q2295" t="s">
        <v>34966</v>
      </c>
      <c r="R2295" t="s">
        <v>34966</v>
      </c>
      <c r="S2295" t="s">
        <v>34966</v>
      </c>
      <c r="T2295" s="6" t="s">
        <v>34966</v>
      </c>
      <c r="U2295" s="5" t="s">
        <v>34966</v>
      </c>
      <c r="V2295" s="165">
        <f t="shared" si="71"/>
        <v>0</v>
      </c>
    </row>
    <row r="2296" spans="1:22" x14ac:dyDescent="0.2">
      <c r="A2296" t="s">
        <v>13068</v>
      </c>
      <c r="B2296" t="s">
        <v>13066</v>
      </c>
      <c r="C2296" t="s">
        <v>13067</v>
      </c>
      <c r="D2296">
        <v>299</v>
      </c>
      <c r="E2296">
        <v>100</v>
      </c>
      <c r="F2296">
        <v>100</v>
      </c>
      <c r="G2296">
        <v>299</v>
      </c>
      <c r="H2296" s="6">
        <v>613</v>
      </c>
      <c r="I2296" s="14">
        <v>0.16722408026755853</v>
      </c>
      <c r="J2296" s="15">
        <v>8.6253007732476744E-5</v>
      </c>
      <c r="K2296" t="s">
        <v>34961</v>
      </c>
      <c r="L2296" s="35">
        <f t="shared" si="70"/>
        <v>0</v>
      </c>
      <c r="M2296" s="5" t="s">
        <v>34966</v>
      </c>
      <c r="N2296" t="s">
        <v>34966</v>
      </c>
      <c r="O2296" t="s">
        <v>34966</v>
      </c>
      <c r="P2296" t="s">
        <v>34966</v>
      </c>
      <c r="Q2296" t="s">
        <v>34966</v>
      </c>
      <c r="R2296" t="s">
        <v>34966</v>
      </c>
      <c r="S2296" t="s">
        <v>34966</v>
      </c>
      <c r="T2296" s="6" t="s">
        <v>34966</v>
      </c>
      <c r="U2296" s="5" t="s">
        <v>34966</v>
      </c>
      <c r="V2296" s="165">
        <f t="shared" si="71"/>
        <v>0</v>
      </c>
    </row>
    <row r="2297" spans="1:22" x14ac:dyDescent="0.2">
      <c r="A2297" t="s">
        <v>13074</v>
      </c>
      <c r="B2297" t="s">
        <v>13072</v>
      </c>
      <c r="C2297" t="s">
        <v>13073</v>
      </c>
      <c r="D2297">
        <v>1358</v>
      </c>
      <c r="E2297">
        <v>88.91</v>
      </c>
      <c r="F2297">
        <v>94.38</v>
      </c>
      <c r="G2297">
        <v>1280</v>
      </c>
      <c r="H2297" s="6">
        <v>2354</v>
      </c>
      <c r="I2297" s="14">
        <v>0.16715758468335787</v>
      </c>
      <c r="J2297" s="15">
        <v>8.6218709776530105E-5</v>
      </c>
      <c r="K2297" t="s">
        <v>34961</v>
      </c>
      <c r="L2297" s="35">
        <f t="shared" si="70"/>
        <v>0</v>
      </c>
      <c r="M2297" s="5" t="s">
        <v>34966</v>
      </c>
      <c r="N2297" t="s">
        <v>34966</v>
      </c>
      <c r="O2297" t="s">
        <v>34966</v>
      </c>
      <c r="P2297" t="s">
        <v>34966</v>
      </c>
      <c r="Q2297" t="s">
        <v>34966</v>
      </c>
      <c r="R2297" t="s">
        <v>34966</v>
      </c>
      <c r="S2297" t="s">
        <v>34966</v>
      </c>
      <c r="T2297" s="6" t="s">
        <v>34966</v>
      </c>
      <c r="U2297" s="5" t="s">
        <v>34966</v>
      </c>
      <c r="V2297" s="165">
        <f t="shared" si="71"/>
        <v>0</v>
      </c>
    </row>
    <row r="2298" spans="1:22" x14ac:dyDescent="0.2">
      <c r="A2298" t="s">
        <v>774</v>
      </c>
      <c r="B2298" t="s">
        <v>772</v>
      </c>
      <c r="C2298" t="s">
        <v>773</v>
      </c>
      <c r="D2298">
        <v>186</v>
      </c>
      <c r="E2298">
        <v>100</v>
      </c>
      <c r="F2298">
        <v>100</v>
      </c>
      <c r="G2298">
        <v>186</v>
      </c>
      <c r="H2298" s="6">
        <v>395</v>
      </c>
      <c r="I2298" s="14">
        <v>0.16666666666666666</v>
      </c>
      <c r="J2298" s="15">
        <v>8.5965497706701815E-5</v>
      </c>
      <c r="K2298">
        <v>0</v>
      </c>
      <c r="L2298" s="35">
        <f t="shared" si="70"/>
        <v>0</v>
      </c>
      <c r="M2298" s="5" t="s">
        <v>34966</v>
      </c>
      <c r="N2298" t="s">
        <v>34966</v>
      </c>
      <c r="O2298" t="s">
        <v>34966</v>
      </c>
      <c r="P2298" t="s">
        <v>34966</v>
      </c>
      <c r="Q2298" t="s">
        <v>34966</v>
      </c>
      <c r="R2298" t="s">
        <v>34966</v>
      </c>
      <c r="S2298" t="s">
        <v>34966</v>
      </c>
      <c r="T2298" s="6" t="s">
        <v>34966</v>
      </c>
      <c r="U2298" s="5" t="s">
        <v>34966</v>
      </c>
      <c r="V2298" s="165">
        <f t="shared" si="71"/>
        <v>0</v>
      </c>
    </row>
    <row r="2299" spans="1:22" x14ac:dyDescent="0.2">
      <c r="A2299" t="s">
        <v>13086</v>
      </c>
      <c r="B2299" t="s">
        <v>13084</v>
      </c>
      <c r="C2299" t="s">
        <v>13085</v>
      </c>
      <c r="D2299">
        <v>144</v>
      </c>
      <c r="E2299">
        <v>98.61</v>
      </c>
      <c r="F2299">
        <v>98.61</v>
      </c>
      <c r="G2299">
        <v>144</v>
      </c>
      <c r="H2299" s="6">
        <v>286</v>
      </c>
      <c r="I2299" s="14">
        <v>0.16666666666666666</v>
      </c>
      <c r="J2299" s="15">
        <v>8.5965497706701815E-5</v>
      </c>
      <c r="K2299" t="s">
        <v>34961</v>
      </c>
      <c r="L2299" s="35">
        <f t="shared" si="70"/>
        <v>0</v>
      </c>
      <c r="M2299" s="5" t="s">
        <v>34966</v>
      </c>
      <c r="N2299" t="s">
        <v>34966</v>
      </c>
      <c r="O2299" t="s">
        <v>34966</v>
      </c>
      <c r="P2299" t="s">
        <v>34966</v>
      </c>
      <c r="Q2299" t="s">
        <v>34966</v>
      </c>
      <c r="R2299" t="s">
        <v>34966</v>
      </c>
      <c r="S2299" t="s">
        <v>34966</v>
      </c>
      <c r="T2299" s="6" t="s">
        <v>34966</v>
      </c>
      <c r="U2299" s="5" t="s">
        <v>34966</v>
      </c>
      <c r="V2299" s="165">
        <f t="shared" si="71"/>
        <v>0</v>
      </c>
    </row>
    <row r="2300" spans="1:22" x14ac:dyDescent="0.2">
      <c r="A2300" t="s">
        <v>13098</v>
      </c>
      <c r="B2300" t="s">
        <v>13096</v>
      </c>
      <c r="C2300" t="s">
        <v>13097</v>
      </c>
      <c r="D2300">
        <v>228</v>
      </c>
      <c r="E2300">
        <v>82.67</v>
      </c>
      <c r="F2300">
        <v>92</v>
      </c>
      <c r="G2300">
        <v>225</v>
      </c>
      <c r="H2300" s="6">
        <v>389</v>
      </c>
      <c r="I2300" s="14">
        <v>0.16666666666666666</v>
      </c>
      <c r="J2300" s="15">
        <v>8.5965497706701815E-5</v>
      </c>
      <c r="K2300" t="s">
        <v>34961</v>
      </c>
      <c r="L2300" s="35">
        <f t="shared" si="70"/>
        <v>0</v>
      </c>
      <c r="M2300" s="5" t="s">
        <v>34966</v>
      </c>
      <c r="N2300" t="s">
        <v>34966</v>
      </c>
      <c r="O2300" t="s">
        <v>34966</v>
      </c>
      <c r="P2300" t="s">
        <v>34966</v>
      </c>
      <c r="Q2300" t="s">
        <v>34966</v>
      </c>
      <c r="R2300" t="s">
        <v>34966</v>
      </c>
      <c r="S2300" t="s">
        <v>34966</v>
      </c>
      <c r="T2300" s="6" t="s">
        <v>34966</v>
      </c>
      <c r="U2300" s="5" t="s">
        <v>34966</v>
      </c>
      <c r="V2300" s="165">
        <f t="shared" si="71"/>
        <v>0</v>
      </c>
    </row>
    <row r="2301" spans="1:22" x14ac:dyDescent="0.2">
      <c r="A2301" t="s">
        <v>13080</v>
      </c>
      <c r="B2301" t="s">
        <v>13078</v>
      </c>
      <c r="C2301" t="s">
        <v>13079</v>
      </c>
      <c r="D2301">
        <v>180</v>
      </c>
      <c r="E2301">
        <v>99.24</v>
      </c>
      <c r="F2301">
        <v>99.24</v>
      </c>
      <c r="G2301">
        <v>132</v>
      </c>
      <c r="H2301" s="6">
        <v>272</v>
      </c>
      <c r="I2301" s="14">
        <v>0.16666666666666666</v>
      </c>
      <c r="J2301" s="15">
        <v>8.5965497706701815E-5</v>
      </c>
      <c r="K2301" t="s">
        <v>34961</v>
      </c>
      <c r="L2301" s="35">
        <f t="shared" si="70"/>
        <v>0</v>
      </c>
      <c r="M2301" s="5" t="s">
        <v>34966</v>
      </c>
      <c r="N2301" t="s">
        <v>34966</v>
      </c>
      <c r="O2301" t="s">
        <v>34966</v>
      </c>
      <c r="P2301" t="s">
        <v>34966</v>
      </c>
      <c r="Q2301" t="s">
        <v>34966</v>
      </c>
      <c r="R2301" t="s">
        <v>34966</v>
      </c>
      <c r="S2301" t="s">
        <v>34966</v>
      </c>
      <c r="T2301" s="6" t="s">
        <v>34966</v>
      </c>
      <c r="U2301" s="5" t="s">
        <v>34966</v>
      </c>
      <c r="V2301" s="165">
        <f t="shared" si="71"/>
        <v>0</v>
      </c>
    </row>
    <row r="2302" spans="1:22" x14ac:dyDescent="0.2">
      <c r="A2302" t="s">
        <v>13104</v>
      </c>
      <c r="B2302" t="s">
        <v>13102</v>
      </c>
      <c r="C2302" t="s">
        <v>13103</v>
      </c>
      <c r="D2302">
        <v>451</v>
      </c>
      <c r="E2302">
        <v>94.22</v>
      </c>
      <c r="F2302">
        <v>96.67</v>
      </c>
      <c r="G2302">
        <v>450</v>
      </c>
      <c r="H2302" s="6">
        <v>879</v>
      </c>
      <c r="I2302" s="14">
        <v>0.16629711751662971</v>
      </c>
      <c r="J2302" s="15">
        <v>8.5774886847041722E-5</v>
      </c>
      <c r="K2302" t="s">
        <v>34961</v>
      </c>
      <c r="L2302" s="35">
        <f t="shared" si="70"/>
        <v>0</v>
      </c>
      <c r="M2302" s="5" t="s">
        <v>34966</v>
      </c>
      <c r="N2302" t="s">
        <v>34966</v>
      </c>
      <c r="O2302" t="s">
        <v>34966</v>
      </c>
      <c r="P2302" t="s">
        <v>34966</v>
      </c>
      <c r="Q2302" t="s">
        <v>34966</v>
      </c>
      <c r="R2302" t="s">
        <v>34966</v>
      </c>
      <c r="S2302" t="s">
        <v>34966</v>
      </c>
      <c r="T2302" s="6" t="s">
        <v>34966</v>
      </c>
      <c r="U2302" s="5" t="s">
        <v>34966</v>
      </c>
      <c r="V2302" s="165">
        <f t="shared" si="71"/>
        <v>0</v>
      </c>
    </row>
    <row r="2303" spans="1:22" x14ac:dyDescent="0.2">
      <c r="A2303" t="s">
        <v>13109</v>
      </c>
      <c r="B2303" t="s">
        <v>13107</v>
      </c>
      <c r="C2303" t="s">
        <v>13108</v>
      </c>
      <c r="D2303">
        <v>603</v>
      </c>
      <c r="E2303">
        <v>97.51</v>
      </c>
      <c r="F2303">
        <v>98.01</v>
      </c>
      <c r="G2303">
        <v>603</v>
      </c>
      <c r="H2303" s="6">
        <v>1127</v>
      </c>
      <c r="I2303" s="14">
        <v>0.16583747927031509</v>
      </c>
      <c r="J2303" s="15">
        <v>8.5537808663384903E-5</v>
      </c>
      <c r="K2303" t="s">
        <v>34961</v>
      </c>
      <c r="L2303" s="35">
        <f t="shared" si="70"/>
        <v>0</v>
      </c>
      <c r="M2303" s="5" t="s">
        <v>34966</v>
      </c>
      <c r="N2303" t="s">
        <v>34966</v>
      </c>
      <c r="O2303" t="s">
        <v>34966</v>
      </c>
      <c r="P2303" t="s">
        <v>34966</v>
      </c>
      <c r="Q2303" t="s">
        <v>34966</v>
      </c>
      <c r="R2303" t="s">
        <v>34966</v>
      </c>
      <c r="S2303" t="s">
        <v>34966</v>
      </c>
      <c r="T2303" s="6" t="s">
        <v>34966</v>
      </c>
      <c r="U2303" s="5" t="s">
        <v>34966</v>
      </c>
      <c r="V2303" s="165">
        <f t="shared" si="71"/>
        <v>0</v>
      </c>
    </row>
    <row r="2304" spans="1:22" x14ac:dyDescent="0.2">
      <c r="A2304" t="s">
        <v>13115</v>
      </c>
      <c r="B2304" t="s">
        <v>13113</v>
      </c>
      <c r="C2304" t="s">
        <v>13114</v>
      </c>
      <c r="D2304">
        <v>193</v>
      </c>
      <c r="E2304">
        <v>74.209999999999994</v>
      </c>
      <c r="F2304">
        <v>87.37</v>
      </c>
      <c r="G2304">
        <v>190</v>
      </c>
      <c r="H2304" s="6">
        <v>276</v>
      </c>
      <c r="I2304" s="14">
        <v>0.16580310880829016</v>
      </c>
      <c r="J2304" s="15">
        <v>8.5520080620138611E-5</v>
      </c>
      <c r="K2304" t="s">
        <v>34961</v>
      </c>
      <c r="L2304" s="35">
        <f t="shared" si="70"/>
        <v>0</v>
      </c>
      <c r="M2304" s="5" t="s">
        <v>34966</v>
      </c>
      <c r="N2304" t="s">
        <v>34966</v>
      </c>
      <c r="O2304" t="s">
        <v>34966</v>
      </c>
      <c r="P2304" t="s">
        <v>34966</v>
      </c>
      <c r="Q2304" t="s">
        <v>34966</v>
      </c>
      <c r="R2304" t="s">
        <v>34966</v>
      </c>
      <c r="S2304" t="s">
        <v>34966</v>
      </c>
      <c r="T2304" s="6" t="s">
        <v>34966</v>
      </c>
      <c r="U2304" s="5" t="s">
        <v>34966</v>
      </c>
      <c r="V2304" s="165">
        <f t="shared" si="71"/>
        <v>0</v>
      </c>
    </row>
    <row r="2305" spans="1:22" x14ac:dyDescent="0.2">
      <c r="A2305" t="s">
        <v>13121</v>
      </c>
      <c r="B2305" t="s">
        <v>13119</v>
      </c>
      <c r="C2305" t="s">
        <v>13120</v>
      </c>
      <c r="D2305">
        <v>580</v>
      </c>
      <c r="E2305">
        <v>94.48</v>
      </c>
      <c r="F2305">
        <v>95.17</v>
      </c>
      <c r="G2305">
        <v>580</v>
      </c>
      <c r="H2305" s="6">
        <v>1058</v>
      </c>
      <c r="I2305" s="14">
        <v>0.16551724137931034</v>
      </c>
      <c r="J2305" s="15">
        <v>8.5372632205276298E-5</v>
      </c>
      <c r="K2305" t="s">
        <v>34961</v>
      </c>
      <c r="L2305" s="35">
        <f t="shared" si="70"/>
        <v>0</v>
      </c>
      <c r="M2305" s="5" t="s">
        <v>34966</v>
      </c>
      <c r="N2305" t="s">
        <v>34966</v>
      </c>
      <c r="O2305" t="s">
        <v>34966</v>
      </c>
      <c r="P2305" t="s">
        <v>34966</v>
      </c>
      <c r="Q2305" t="s">
        <v>34966</v>
      </c>
      <c r="R2305" t="s">
        <v>34966</v>
      </c>
      <c r="S2305" t="s">
        <v>34966</v>
      </c>
      <c r="T2305" s="6" t="s">
        <v>34966</v>
      </c>
      <c r="U2305" s="5" t="s">
        <v>34966</v>
      </c>
      <c r="V2305" s="165">
        <f t="shared" si="71"/>
        <v>0</v>
      </c>
    </row>
    <row r="2306" spans="1:22" x14ac:dyDescent="0.2">
      <c r="A2306" t="s">
        <v>13127</v>
      </c>
      <c r="B2306" t="s">
        <v>13125</v>
      </c>
      <c r="C2306" t="s">
        <v>13126</v>
      </c>
      <c r="D2306">
        <v>405</v>
      </c>
      <c r="E2306">
        <v>99.51</v>
      </c>
      <c r="F2306">
        <v>99.75</v>
      </c>
      <c r="G2306">
        <v>405</v>
      </c>
      <c r="H2306" s="6">
        <v>820</v>
      </c>
      <c r="I2306" s="14">
        <v>0.16543209876543211</v>
      </c>
      <c r="J2306" s="15">
        <v>8.5328716242207735E-5</v>
      </c>
      <c r="K2306" t="s">
        <v>34961</v>
      </c>
      <c r="L2306" s="35">
        <f t="shared" si="70"/>
        <v>0</v>
      </c>
      <c r="M2306" s="5" t="s">
        <v>34966</v>
      </c>
      <c r="N2306" t="s">
        <v>34966</v>
      </c>
      <c r="O2306" t="s">
        <v>34966</v>
      </c>
      <c r="P2306" t="s">
        <v>34966</v>
      </c>
      <c r="Q2306" t="s">
        <v>34966</v>
      </c>
      <c r="R2306" t="s">
        <v>34966</v>
      </c>
      <c r="S2306" t="s">
        <v>34966</v>
      </c>
      <c r="T2306" s="6" t="s">
        <v>34966</v>
      </c>
      <c r="U2306" s="5" t="s">
        <v>34966</v>
      </c>
      <c r="V2306" s="165">
        <f t="shared" si="71"/>
        <v>0</v>
      </c>
    </row>
    <row r="2307" spans="1:22" x14ac:dyDescent="0.2">
      <c r="A2307" t="s">
        <v>13133</v>
      </c>
      <c r="B2307" t="s">
        <v>13131</v>
      </c>
      <c r="C2307" t="s">
        <v>13132</v>
      </c>
      <c r="D2307">
        <v>127</v>
      </c>
      <c r="E2307">
        <v>96.85</v>
      </c>
      <c r="F2307">
        <v>100</v>
      </c>
      <c r="G2307">
        <v>127</v>
      </c>
      <c r="H2307" s="6">
        <v>256</v>
      </c>
      <c r="I2307" s="14">
        <v>0.16535433070866143</v>
      </c>
      <c r="J2307" s="15">
        <v>8.5288604023971899E-5</v>
      </c>
      <c r="K2307" t="s">
        <v>34961</v>
      </c>
      <c r="L2307" s="35">
        <f t="shared" si="70"/>
        <v>0</v>
      </c>
      <c r="M2307" s="5" t="s">
        <v>34966</v>
      </c>
      <c r="N2307" t="s">
        <v>34966</v>
      </c>
      <c r="O2307" t="s">
        <v>34966</v>
      </c>
      <c r="P2307" t="s">
        <v>34966</v>
      </c>
      <c r="Q2307" t="s">
        <v>34966</v>
      </c>
      <c r="R2307" t="s">
        <v>34966</v>
      </c>
      <c r="S2307" t="s">
        <v>34966</v>
      </c>
      <c r="T2307" s="6" t="s">
        <v>34966</v>
      </c>
      <c r="U2307" s="5" t="s">
        <v>34966</v>
      </c>
      <c r="V2307" s="165">
        <f t="shared" si="71"/>
        <v>0</v>
      </c>
    </row>
    <row r="2308" spans="1:22" x14ac:dyDescent="0.2">
      <c r="A2308" t="s">
        <v>13139</v>
      </c>
      <c r="B2308" t="s">
        <v>13137</v>
      </c>
      <c r="C2308" t="s">
        <v>13138</v>
      </c>
      <c r="D2308">
        <v>502</v>
      </c>
      <c r="E2308">
        <v>93.61</v>
      </c>
      <c r="F2308">
        <v>96.81</v>
      </c>
      <c r="G2308">
        <v>501</v>
      </c>
      <c r="H2308" s="6">
        <v>968</v>
      </c>
      <c r="I2308" s="14">
        <v>0.16533864541832669</v>
      </c>
      <c r="J2308" s="15">
        <v>8.5280513661230097E-5</v>
      </c>
      <c r="K2308" t="s">
        <v>34961</v>
      </c>
      <c r="L2308" s="35">
        <f t="shared" ref="L2308:L2371" si="72">IFERROR(J2308*K2308,0)</f>
        <v>0</v>
      </c>
      <c r="M2308" s="5" t="s">
        <v>34966</v>
      </c>
      <c r="N2308" t="s">
        <v>34966</v>
      </c>
      <c r="O2308" t="s">
        <v>34966</v>
      </c>
      <c r="P2308" t="s">
        <v>34966</v>
      </c>
      <c r="Q2308" t="s">
        <v>34966</v>
      </c>
      <c r="R2308" t="s">
        <v>34966</v>
      </c>
      <c r="S2308" t="s">
        <v>34966</v>
      </c>
      <c r="T2308" s="6" t="s">
        <v>34966</v>
      </c>
      <c r="U2308" s="5" t="s">
        <v>34966</v>
      </c>
      <c r="V2308" s="165">
        <f t="shared" ref="V2308:V2371" si="73">IFERROR(J2308*U2308,0)</f>
        <v>0</v>
      </c>
    </row>
    <row r="2309" spans="1:22" x14ac:dyDescent="0.2">
      <c r="A2309" t="s">
        <v>13145</v>
      </c>
      <c r="B2309" t="s">
        <v>13143</v>
      </c>
      <c r="C2309" t="s">
        <v>13144</v>
      </c>
      <c r="D2309">
        <v>248</v>
      </c>
      <c r="E2309">
        <v>89.11</v>
      </c>
      <c r="F2309">
        <v>90.73</v>
      </c>
      <c r="G2309">
        <v>248</v>
      </c>
      <c r="H2309" s="6">
        <v>444</v>
      </c>
      <c r="I2309" s="14">
        <v>0.16532258064516128</v>
      </c>
      <c r="J2309" s="15">
        <v>8.5272227563905836E-5</v>
      </c>
      <c r="K2309" t="s">
        <v>34961</v>
      </c>
      <c r="L2309" s="35">
        <f t="shared" si="72"/>
        <v>0</v>
      </c>
      <c r="M2309" s="5" t="s">
        <v>34966</v>
      </c>
      <c r="N2309" t="s">
        <v>34966</v>
      </c>
      <c r="O2309" t="s">
        <v>34966</v>
      </c>
      <c r="P2309" t="s">
        <v>34966</v>
      </c>
      <c r="Q2309" t="s">
        <v>34966</v>
      </c>
      <c r="R2309" t="s">
        <v>34966</v>
      </c>
      <c r="S2309" t="s">
        <v>34966</v>
      </c>
      <c r="T2309" s="6" t="s">
        <v>34966</v>
      </c>
      <c r="U2309" s="5" t="s">
        <v>34966</v>
      </c>
      <c r="V2309" s="165">
        <f t="shared" si="73"/>
        <v>0</v>
      </c>
    </row>
    <row r="2310" spans="1:22" x14ac:dyDescent="0.2">
      <c r="A2310" t="s">
        <v>13151</v>
      </c>
      <c r="B2310" t="s">
        <v>13149</v>
      </c>
      <c r="C2310" t="s">
        <v>13150</v>
      </c>
      <c r="D2310">
        <v>751</v>
      </c>
      <c r="E2310">
        <v>96.8</v>
      </c>
      <c r="F2310">
        <v>97.6</v>
      </c>
      <c r="G2310">
        <v>751</v>
      </c>
      <c r="H2310" s="6">
        <v>1523</v>
      </c>
      <c r="I2310" s="14">
        <v>0.16511318242343542</v>
      </c>
      <c r="J2310" s="15">
        <v>8.5164221429808462E-5</v>
      </c>
      <c r="K2310">
        <v>0</v>
      </c>
      <c r="L2310" s="35">
        <f t="shared" si="72"/>
        <v>0</v>
      </c>
      <c r="M2310" s="5" t="s">
        <v>34966</v>
      </c>
      <c r="N2310" t="s">
        <v>34966</v>
      </c>
      <c r="O2310" t="s">
        <v>34966</v>
      </c>
      <c r="P2310" t="s">
        <v>34966</v>
      </c>
      <c r="Q2310" t="s">
        <v>34966</v>
      </c>
      <c r="R2310" t="s">
        <v>34966</v>
      </c>
      <c r="S2310" t="s">
        <v>34966</v>
      </c>
      <c r="T2310" s="6" t="s">
        <v>34966</v>
      </c>
      <c r="U2310" s="5" t="s">
        <v>34966</v>
      </c>
      <c r="V2310" s="165">
        <f t="shared" si="73"/>
        <v>0</v>
      </c>
    </row>
    <row r="2311" spans="1:22" x14ac:dyDescent="0.2">
      <c r="A2311" t="s">
        <v>13157</v>
      </c>
      <c r="B2311" t="s">
        <v>13155</v>
      </c>
      <c r="C2311" t="s">
        <v>13156</v>
      </c>
      <c r="D2311">
        <v>297</v>
      </c>
      <c r="E2311">
        <v>95.83</v>
      </c>
      <c r="F2311">
        <v>96.88</v>
      </c>
      <c r="G2311">
        <v>96</v>
      </c>
      <c r="H2311" s="6">
        <v>185</v>
      </c>
      <c r="I2311" s="14">
        <v>0.16498316498316498</v>
      </c>
      <c r="J2311" s="15">
        <v>8.5097159346028074E-5</v>
      </c>
      <c r="K2311" t="s">
        <v>34961</v>
      </c>
      <c r="L2311" s="35">
        <f t="shared" si="72"/>
        <v>0</v>
      </c>
      <c r="M2311" s="5" t="s">
        <v>34966</v>
      </c>
      <c r="N2311" t="s">
        <v>34966</v>
      </c>
      <c r="O2311" t="s">
        <v>34966</v>
      </c>
      <c r="P2311" t="s">
        <v>34966</v>
      </c>
      <c r="Q2311" t="s">
        <v>34966</v>
      </c>
      <c r="R2311" t="s">
        <v>34966</v>
      </c>
      <c r="S2311" t="s">
        <v>34966</v>
      </c>
      <c r="T2311" s="6" t="s">
        <v>34966</v>
      </c>
      <c r="U2311" s="5" t="s">
        <v>34966</v>
      </c>
      <c r="V2311" s="165">
        <f t="shared" si="73"/>
        <v>0</v>
      </c>
    </row>
    <row r="2312" spans="1:22" x14ac:dyDescent="0.2">
      <c r="A2312" t="s">
        <v>13163</v>
      </c>
      <c r="B2312" t="s">
        <v>13161</v>
      </c>
      <c r="C2312" t="s">
        <v>13162</v>
      </c>
      <c r="D2312">
        <v>546</v>
      </c>
      <c r="E2312">
        <v>95.97</v>
      </c>
      <c r="F2312">
        <v>96.52</v>
      </c>
      <c r="G2312">
        <v>546</v>
      </c>
      <c r="H2312" s="6">
        <v>1061</v>
      </c>
      <c r="I2312" s="14">
        <v>0.16483516483516483</v>
      </c>
      <c r="J2312" s="15">
        <v>8.5020821907727081E-5</v>
      </c>
      <c r="K2312" t="s">
        <v>34961</v>
      </c>
      <c r="L2312" s="35">
        <f t="shared" si="72"/>
        <v>0</v>
      </c>
      <c r="M2312" s="5" t="s">
        <v>34966</v>
      </c>
      <c r="N2312" t="s">
        <v>34966</v>
      </c>
      <c r="O2312" t="s">
        <v>34966</v>
      </c>
      <c r="P2312" t="s">
        <v>34966</v>
      </c>
      <c r="Q2312" t="s">
        <v>34966</v>
      </c>
      <c r="R2312" t="s">
        <v>34966</v>
      </c>
      <c r="S2312" t="s">
        <v>34966</v>
      </c>
      <c r="T2312" s="6" t="s">
        <v>34966</v>
      </c>
      <c r="U2312" s="5" t="s">
        <v>34966</v>
      </c>
      <c r="V2312" s="165">
        <f t="shared" si="73"/>
        <v>0</v>
      </c>
    </row>
    <row r="2313" spans="1:22" x14ac:dyDescent="0.2">
      <c r="A2313" t="s">
        <v>13169</v>
      </c>
      <c r="B2313" t="s">
        <v>13167</v>
      </c>
      <c r="C2313" t="s">
        <v>13168</v>
      </c>
      <c r="D2313">
        <v>231</v>
      </c>
      <c r="E2313">
        <v>95.58</v>
      </c>
      <c r="F2313">
        <v>98.67</v>
      </c>
      <c r="G2313">
        <v>226</v>
      </c>
      <c r="H2313" s="6">
        <v>449</v>
      </c>
      <c r="I2313" s="14">
        <v>0.16450216450216451</v>
      </c>
      <c r="J2313" s="15">
        <v>8.4849062671549862E-5</v>
      </c>
      <c r="K2313" t="s">
        <v>34961</v>
      </c>
      <c r="L2313" s="35">
        <f t="shared" si="72"/>
        <v>0</v>
      </c>
      <c r="M2313" s="5" t="s">
        <v>34966</v>
      </c>
      <c r="N2313" t="s">
        <v>34966</v>
      </c>
      <c r="O2313" t="s">
        <v>34966</v>
      </c>
      <c r="P2313" t="s">
        <v>34966</v>
      </c>
      <c r="Q2313" t="s">
        <v>34966</v>
      </c>
      <c r="R2313" t="s">
        <v>34966</v>
      </c>
      <c r="S2313" t="s">
        <v>34966</v>
      </c>
      <c r="T2313" s="6" t="s">
        <v>34966</v>
      </c>
      <c r="U2313" s="5" t="s">
        <v>34966</v>
      </c>
      <c r="V2313" s="165">
        <f t="shared" si="73"/>
        <v>0</v>
      </c>
    </row>
    <row r="2314" spans="1:22" x14ac:dyDescent="0.2">
      <c r="A2314" t="s">
        <v>13175</v>
      </c>
      <c r="B2314" t="s">
        <v>13173</v>
      </c>
      <c r="C2314" t="s">
        <v>13174</v>
      </c>
      <c r="D2314">
        <v>201</v>
      </c>
      <c r="E2314">
        <v>94.92</v>
      </c>
      <c r="F2314">
        <v>95.43</v>
      </c>
      <c r="G2314">
        <v>197</v>
      </c>
      <c r="H2314" s="6">
        <v>380</v>
      </c>
      <c r="I2314" s="14">
        <v>0.16417910447761194</v>
      </c>
      <c r="J2314" s="15">
        <v>8.4682430576751052E-5</v>
      </c>
      <c r="K2314" t="s">
        <v>34961</v>
      </c>
      <c r="L2314" s="35">
        <f t="shared" si="72"/>
        <v>0</v>
      </c>
      <c r="M2314" s="5" t="s">
        <v>34966</v>
      </c>
      <c r="N2314" t="s">
        <v>34966</v>
      </c>
      <c r="O2314" t="s">
        <v>34966</v>
      </c>
      <c r="P2314" t="s">
        <v>34966</v>
      </c>
      <c r="Q2314" t="s">
        <v>34966</v>
      </c>
      <c r="R2314" t="s">
        <v>34966</v>
      </c>
      <c r="S2314" t="s">
        <v>34966</v>
      </c>
      <c r="T2314" s="6" t="s">
        <v>34966</v>
      </c>
      <c r="U2314" s="5" t="s">
        <v>34966</v>
      </c>
      <c r="V2314" s="165">
        <f t="shared" si="73"/>
        <v>0</v>
      </c>
    </row>
    <row r="2315" spans="1:22" x14ac:dyDescent="0.2">
      <c r="A2315" t="s">
        <v>13181</v>
      </c>
      <c r="B2315" t="s">
        <v>13179</v>
      </c>
      <c r="C2315" t="s">
        <v>13180</v>
      </c>
      <c r="D2315">
        <v>262</v>
      </c>
      <c r="E2315">
        <v>83.97</v>
      </c>
      <c r="F2315">
        <v>92.37</v>
      </c>
      <c r="G2315">
        <v>262</v>
      </c>
      <c r="H2315" s="6">
        <v>435</v>
      </c>
      <c r="I2315" s="14">
        <v>0.16412213740458015</v>
      </c>
      <c r="J2315" s="15">
        <v>8.4653047360034613E-5</v>
      </c>
      <c r="K2315" t="s">
        <v>34961</v>
      </c>
      <c r="L2315" s="35">
        <f t="shared" si="72"/>
        <v>0</v>
      </c>
      <c r="M2315" s="5" t="s">
        <v>34966</v>
      </c>
      <c r="N2315" t="s">
        <v>34966</v>
      </c>
      <c r="O2315" t="s">
        <v>34966</v>
      </c>
      <c r="P2315" t="s">
        <v>34966</v>
      </c>
      <c r="Q2315" t="s">
        <v>34966</v>
      </c>
      <c r="R2315" t="s">
        <v>34966</v>
      </c>
      <c r="S2315" t="s">
        <v>34966</v>
      </c>
      <c r="T2315" s="6" t="s">
        <v>34966</v>
      </c>
      <c r="U2315" s="5" t="s">
        <v>34966</v>
      </c>
      <c r="V2315" s="165">
        <f t="shared" si="73"/>
        <v>0</v>
      </c>
    </row>
    <row r="2316" spans="1:22" x14ac:dyDescent="0.2">
      <c r="A2316" t="s">
        <v>13187</v>
      </c>
      <c r="B2316" t="s">
        <v>13185</v>
      </c>
      <c r="C2316" t="s">
        <v>13186</v>
      </c>
      <c r="D2316">
        <v>183</v>
      </c>
      <c r="E2316">
        <v>89.13</v>
      </c>
      <c r="F2316">
        <v>94.57</v>
      </c>
      <c r="G2316">
        <v>184</v>
      </c>
      <c r="H2316" s="6">
        <v>334</v>
      </c>
      <c r="I2316" s="14">
        <v>0.16393442622950818</v>
      </c>
      <c r="J2316" s="15">
        <v>8.4556227252493592E-5</v>
      </c>
      <c r="K2316" t="s">
        <v>34961</v>
      </c>
      <c r="L2316" s="35">
        <f t="shared" si="72"/>
        <v>0</v>
      </c>
      <c r="M2316" s="5" t="s">
        <v>34966</v>
      </c>
      <c r="N2316" t="s">
        <v>34966</v>
      </c>
      <c r="O2316" t="s">
        <v>34966</v>
      </c>
      <c r="P2316" t="s">
        <v>34966</v>
      </c>
      <c r="Q2316" t="s">
        <v>34966</v>
      </c>
      <c r="R2316" t="s">
        <v>34966</v>
      </c>
      <c r="S2316" t="s">
        <v>34966</v>
      </c>
      <c r="T2316" s="6" t="s">
        <v>34966</v>
      </c>
      <c r="U2316" s="5" t="s">
        <v>34966</v>
      </c>
      <c r="V2316" s="165">
        <f t="shared" si="73"/>
        <v>0</v>
      </c>
    </row>
    <row r="2317" spans="1:22" x14ac:dyDescent="0.2">
      <c r="A2317" t="s">
        <v>13193</v>
      </c>
      <c r="B2317" t="s">
        <v>13191</v>
      </c>
      <c r="C2317" t="s">
        <v>13192</v>
      </c>
      <c r="D2317">
        <v>434</v>
      </c>
      <c r="E2317">
        <v>84.76</v>
      </c>
      <c r="F2317">
        <v>89.61</v>
      </c>
      <c r="G2317">
        <v>433</v>
      </c>
      <c r="H2317" s="6">
        <v>730</v>
      </c>
      <c r="I2317" s="14">
        <v>0.16359447004608296</v>
      </c>
      <c r="J2317" s="15">
        <v>8.4380880237453865E-5</v>
      </c>
      <c r="K2317" t="s">
        <v>34961</v>
      </c>
      <c r="L2317" s="35">
        <f t="shared" si="72"/>
        <v>0</v>
      </c>
      <c r="M2317" s="5" t="s">
        <v>34966</v>
      </c>
      <c r="N2317" t="s">
        <v>34966</v>
      </c>
      <c r="O2317" t="s">
        <v>34966</v>
      </c>
      <c r="P2317" t="s">
        <v>34966</v>
      </c>
      <c r="Q2317" t="s">
        <v>34966</v>
      </c>
      <c r="R2317" t="s">
        <v>34966</v>
      </c>
      <c r="S2317" t="s">
        <v>34966</v>
      </c>
      <c r="T2317" s="6" t="s">
        <v>34966</v>
      </c>
      <c r="U2317" s="5" t="s">
        <v>34966</v>
      </c>
      <c r="V2317" s="165">
        <f t="shared" si="73"/>
        <v>0</v>
      </c>
    </row>
    <row r="2318" spans="1:22" x14ac:dyDescent="0.2">
      <c r="A2318" t="s">
        <v>13199</v>
      </c>
      <c r="B2318" t="s">
        <v>13197</v>
      </c>
      <c r="C2318" t="s">
        <v>13198</v>
      </c>
      <c r="D2318">
        <v>104</v>
      </c>
      <c r="E2318">
        <v>80.23</v>
      </c>
      <c r="F2318">
        <v>88.37</v>
      </c>
      <c r="G2318">
        <v>86</v>
      </c>
      <c r="H2318" s="6">
        <v>143</v>
      </c>
      <c r="I2318" s="14">
        <v>0.16346153846153846</v>
      </c>
      <c r="J2318" s="15">
        <v>8.4312315058496018E-5</v>
      </c>
      <c r="K2318" t="s">
        <v>34961</v>
      </c>
      <c r="L2318" s="35">
        <f t="shared" si="72"/>
        <v>0</v>
      </c>
      <c r="M2318" s="5" t="s">
        <v>34966</v>
      </c>
      <c r="N2318" t="s">
        <v>34966</v>
      </c>
      <c r="O2318" t="s">
        <v>34966</v>
      </c>
      <c r="P2318" t="s">
        <v>34966</v>
      </c>
      <c r="Q2318" t="s">
        <v>34966</v>
      </c>
      <c r="R2318" t="s">
        <v>34966</v>
      </c>
      <c r="S2318" t="s">
        <v>34966</v>
      </c>
      <c r="T2318" s="6" t="s">
        <v>34966</v>
      </c>
      <c r="U2318" s="5" t="s">
        <v>34966</v>
      </c>
      <c r="V2318" s="165">
        <f t="shared" si="73"/>
        <v>0</v>
      </c>
    </row>
    <row r="2319" spans="1:22" x14ac:dyDescent="0.2">
      <c r="A2319" t="s">
        <v>13205</v>
      </c>
      <c r="B2319" t="s">
        <v>13203</v>
      </c>
      <c r="C2319" t="s">
        <v>13204</v>
      </c>
      <c r="D2319">
        <v>404</v>
      </c>
      <c r="E2319">
        <v>99.48</v>
      </c>
      <c r="F2319">
        <v>100</v>
      </c>
      <c r="G2319">
        <v>387</v>
      </c>
      <c r="H2319" s="6">
        <v>792</v>
      </c>
      <c r="I2319" s="14">
        <v>0.16336633663366337</v>
      </c>
      <c r="J2319" s="15">
        <v>8.4263210623400803E-5</v>
      </c>
      <c r="K2319" t="s">
        <v>34961</v>
      </c>
      <c r="L2319" s="35">
        <f t="shared" si="72"/>
        <v>0</v>
      </c>
      <c r="M2319" s="5" t="s">
        <v>34966</v>
      </c>
      <c r="N2319" t="s">
        <v>34966</v>
      </c>
      <c r="O2319" t="s">
        <v>34966</v>
      </c>
      <c r="P2319" t="s">
        <v>34966</v>
      </c>
      <c r="Q2319" t="s">
        <v>34966</v>
      </c>
      <c r="R2319" t="s">
        <v>34966</v>
      </c>
      <c r="S2319" t="s">
        <v>34966</v>
      </c>
      <c r="T2319" s="6" t="s">
        <v>34966</v>
      </c>
      <c r="U2319" s="5" t="s">
        <v>34966</v>
      </c>
      <c r="V2319" s="165">
        <f t="shared" si="73"/>
        <v>0</v>
      </c>
    </row>
    <row r="2320" spans="1:22" x14ac:dyDescent="0.2">
      <c r="A2320" t="s">
        <v>13211</v>
      </c>
      <c r="B2320" t="s">
        <v>13209</v>
      </c>
      <c r="C2320" t="s">
        <v>13210</v>
      </c>
      <c r="D2320">
        <v>595</v>
      </c>
      <c r="E2320">
        <v>95.79</v>
      </c>
      <c r="F2320">
        <v>97.47</v>
      </c>
      <c r="G2320">
        <v>594</v>
      </c>
      <c r="H2320" s="6">
        <v>1198</v>
      </c>
      <c r="I2320" s="14">
        <v>0.16302521008403362</v>
      </c>
      <c r="J2320" s="15">
        <v>8.4087259941681444E-5</v>
      </c>
      <c r="K2320" t="s">
        <v>34961</v>
      </c>
      <c r="L2320" s="35">
        <f t="shared" si="72"/>
        <v>0</v>
      </c>
      <c r="M2320" s="5" t="s">
        <v>34966</v>
      </c>
      <c r="N2320" t="s">
        <v>34966</v>
      </c>
      <c r="O2320" t="s">
        <v>34966</v>
      </c>
      <c r="P2320" t="s">
        <v>34966</v>
      </c>
      <c r="Q2320" t="s">
        <v>34966</v>
      </c>
      <c r="R2320" t="s">
        <v>34966</v>
      </c>
      <c r="S2320" t="s">
        <v>34966</v>
      </c>
      <c r="T2320" s="6" t="s">
        <v>34966</v>
      </c>
      <c r="U2320" s="5" t="s">
        <v>34966</v>
      </c>
      <c r="V2320" s="165">
        <f t="shared" si="73"/>
        <v>0</v>
      </c>
    </row>
    <row r="2321" spans="1:22" x14ac:dyDescent="0.2">
      <c r="A2321" t="s">
        <v>13217</v>
      </c>
      <c r="B2321" t="s">
        <v>13215</v>
      </c>
      <c r="C2321" t="s">
        <v>13216</v>
      </c>
      <c r="D2321">
        <v>608</v>
      </c>
      <c r="E2321">
        <v>99.62</v>
      </c>
      <c r="F2321">
        <v>99.62</v>
      </c>
      <c r="G2321">
        <v>533</v>
      </c>
      <c r="H2321" s="6">
        <v>1111</v>
      </c>
      <c r="I2321" s="14">
        <v>0.16282894736842105</v>
      </c>
      <c r="J2321" s="15">
        <v>8.3986029009508031E-5</v>
      </c>
      <c r="K2321" t="s">
        <v>34961</v>
      </c>
      <c r="L2321" s="35">
        <f t="shared" si="72"/>
        <v>0</v>
      </c>
      <c r="M2321" s="5" t="s">
        <v>34966</v>
      </c>
      <c r="N2321" t="s">
        <v>34966</v>
      </c>
      <c r="O2321" t="s">
        <v>34966</v>
      </c>
      <c r="P2321" t="s">
        <v>34966</v>
      </c>
      <c r="Q2321" t="s">
        <v>34966</v>
      </c>
      <c r="R2321" t="s">
        <v>34966</v>
      </c>
      <c r="S2321" t="s">
        <v>34966</v>
      </c>
      <c r="T2321" s="6" t="s">
        <v>34966</v>
      </c>
      <c r="U2321" s="5" t="s">
        <v>34966</v>
      </c>
      <c r="V2321" s="165">
        <f t="shared" si="73"/>
        <v>0</v>
      </c>
    </row>
    <row r="2322" spans="1:22" x14ac:dyDescent="0.2">
      <c r="A2322" t="s">
        <v>13229</v>
      </c>
      <c r="B2322" t="s">
        <v>13227</v>
      </c>
      <c r="C2322" t="s">
        <v>13228</v>
      </c>
      <c r="D2322">
        <v>1290</v>
      </c>
      <c r="E2322">
        <v>98.05</v>
      </c>
      <c r="F2322">
        <v>99.07</v>
      </c>
      <c r="G2322">
        <v>1178</v>
      </c>
      <c r="H2322" s="6">
        <v>2423</v>
      </c>
      <c r="I2322" s="14">
        <v>0.16279069767441862</v>
      </c>
      <c r="J2322" s="15">
        <v>8.3966300085615742E-5</v>
      </c>
      <c r="K2322" t="s">
        <v>34961</v>
      </c>
      <c r="L2322" s="35">
        <f t="shared" si="72"/>
        <v>0</v>
      </c>
      <c r="M2322" s="5" t="s">
        <v>34966</v>
      </c>
      <c r="N2322" t="s">
        <v>34966</v>
      </c>
      <c r="O2322" t="s">
        <v>34966</v>
      </c>
      <c r="P2322" t="s">
        <v>34966</v>
      </c>
      <c r="Q2322" t="s">
        <v>34966</v>
      </c>
      <c r="R2322" t="s">
        <v>34966</v>
      </c>
      <c r="S2322" t="s">
        <v>34966</v>
      </c>
      <c r="T2322" s="6" t="s">
        <v>34966</v>
      </c>
      <c r="U2322" s="5" t="s">
        <v>34966</v>
      </c>
      <c r="V2322" s="165">
        <f t="shared" si="73"/>
        <v>0</v>
      </c>
    </row>
    <row r="2323" spans="1:22" x14ac:dyDescent="0.2">
      <c r="A2323" t="s">
        <v>13223</v>
      </c>
      <c r="B2323" t="s">
        <v>13221</v>
      </c>
      <c r="C2323" t="s">
        <v>13222</v>
      </c>
      <c r="D2323">
        <v>129</v>
      </c>
      <c r="E2323">
        <v>97.67</v>
      </c>
      <c r="F2323">
        <v>99.22</v>
      </c>
      <c r="G2323">
        <v>129</v>
      </c>
      <c r="H2323" s="6">
        <v>259</v>
      </c>
      <c r="I2323" s="14">
        <v>0.16279069767441862</v>
      </c>
      <c r="J2323" s="15">
        <v>8.3966300085615742E-5</v>
      </c>
      <c r="K2323" t="s">
        <v>34961</v>
      </c>
      <c r="L2323" s="35">
        <f t="shared" si="72"/>
        <v>0</v>
      </c>
      <c r="M2323" s="5" t="s">
        <v>34966</v>
      </c>
      <c r="N2323" t="s">
        <v>34966</v>
      </c>
      <c r="O2323" t="s">
        <v>34966</v>
      </c>
      <c r="P2323" t="s">
        <v>34966</v>
      </c>
      <c r="Q2323" t="s">
        <v>34966</v>
      </c>
      <c r="R2323" t="s">
        <v>34966</v>
      </c>
      <c r="S2323" t="s">
        <v>34966</v>
      </c>
      <c r="T2323" s="6" t="s">
        <v>34966</v>
      </c>
      <c r="U2323" s="5" t="s">
        <v>34966</v>
      </c>
      <c r="V2323" s="165">
        <f t="shared" si="73"/>
        <v>0</v>
      </c>
    </row>
    <row r="2324" spans="1:22" x14ac:dyDescent="0.2">
      <c r="A2324" t="s">
        <v>13241</v>
      </c>
      <c r="B2324" t="s">
        <v>13239</v>
      </c>
      <c r="C2324" t="s">
        <v>13240</v>
      </c>
      <c r="D2324">
        <v>548</v>
      </c>
      <c r="E2324">
        <v>93.67</v>
      </c>
      <c r="F2324">
        <v>95.84</v>
      </c>
      <c r="G2324">
        <v>553</v>
      </c>
      <c r="H2324" s="6">
        <v>1027</v>
      </c>
      <c r="I2324" s="14">
        <v>0.16240875912408759</v>
      </c>
      <c r="J2324" s="15">
        <v>8.3769298860180246E-5</v>
      </c>
      <c r="K2324" t="s">
        <v>34961</v>
      </c>
      <c r="L2324" s="35">
        <f t="shared" si="72"/>
        <v>0</v>
      </c>
      <c r="M2324" s="5" t="s">
        <v>34966</v>
      </c>
      <c r="N2324" t="s">
        <v>34966</v>
      </c>
      <c r="O2324" t="s">
        <v>34966</v>
      </c>
      <c r="P2324" t="s">
        <v>34966</v>
      </c>
      <c r="Q2324" t="s">
        <v>34966</v>
      </c>
      <c r="R2324" t="s">
        <v>34966</v>
      </c>
      <c r="S2324" t="s">
        <v>34966</v>
      </c>
      <c r="T2324" s="6" t="s">
        <v>34966</v>
      </c>
      <c r="U2324" s="5" t="s">
        <v>34966</v>
      </c>
      <c r="V2324" s="165">
        <f t="shared" si="73"/>
        <v>0</v>
      </c>
    </row>
    <row r="2325" spans="1:22" x14ac:dyDescent="0.2">
      <c r="A2325" t="s">
        <v>13247</v>
      </c>
      <c r="B2325" t="s">
        <v>13245</v>
      </c>
      <c r="C2325" t="s">
        <v>13246</v>
      </c>
      <c r="D2325">
        <v>351</v>
      </c>
      <c r="E2325">
        <v>97.72</v>
      </c>
      <c r="F2325">
        <v>98.86</v>
      </c>
      <c r="G2325">
        <v>351</v>
      </c>
      <c r="H2325" s="6">
        <v>718</v>
      </c>
      <c r="I2325" s="14">
        <v>0.1623931623931624</v>
      </c>
      <c r="J2325" s="15">
        <v>8.3761254175760761E-5</v>
      </c>
      <c r="K2325" t="s">
        <v>34961</v>
      </c>
      <c r="L2325" s="35">
        <f t="shared" si="72"/>
        <v>0</v>
      </c>
      <c r="M2325" s="5" t="s">
        <v>34966</v>
      </c>
      <c r="N2325" t="s">
        <v>34966</v>
      </c>
      <c r="O2325" t="s">
        <v>34966</v>
      </c>
      <c r="P2325" t="s">
        <v>34966</v>
      </c>
      <c r="Q2325" t="s">
        <v>34966</v>
      </c>
      <c r="R2325" t="s">
        <v>34966</v>
      </c>
      <c r="S2325" t="s">
        <v>34966</v>
      </c>
      <c r="T2325" s="6" t="s">
        <v>34966</v>
      </c>
      <c r="U2325" s="5" t="s">
        <v>34966</v>
      </c>
      <c r="V2325" s="165">
        <f t="shared" si="73"/>
        <v>0</v>
      </c>
    </row>
    <row r="2326" spans="1:22" x14ac:dyDescent="0.2">
      <c r="A2326" t="s">
        <v>13253</v>
      </c>
      <c r="B2326" t="s">
        <v>13251</v>
      </c>
      <c r="C2326" t="s">
        <v>13252</v>
      </c>
      <c r="D2326">
        <v>499</v>
      </c>
      <c r="E2326">
        <v>99.14</v>
      </c>
      <c r="F2326">
        <v>99.14</v>
      </c>
      <c r="G2326">
        <v>467</v>
      </c>
      <c r="H2326" s="6">
        <v>954</v>
      </c>
      <c r="I2326" s="14">
        <v>0.16232464929859719</v>
      </c>
      <c r="J2326" s="15">
        <v>8.3725915602118404E-5</v>
      </c>
      <c r="K2326" t="s">
        <v>34961</v>
      </c>
      <c r="L2326" s="35">
        <f t="shared" si="72"/>
        <v>0</v>
      </c>
      <c r="M2326" s="5" t="s">
        <v>34966</v>
      </c>
      <c r="N2326" t="s">
        <v>34966</v>
      </c>
      <c r="O2326" t="s">
        <v>34966</v>
      </c>
      <c r="P2326" t="s">
        <v>34966</v>
      </c>
      <c r="Q2326" t="s">
        <v>34966</v>
      </c>
      <c r="R2326" t="s">
        <v>34966</v>
      </c>
      <c r="S2326" t="s">
        <v>34966</v>
      </c>
      <c r="T2326" s="6" t="s">
        <v>34966</v>
      </c>
      <c r="U2326" s="5" t="s">
        <v>34966</v>
      </c>
      <c r="V2326" s="165">
        <f t="shared" si="73"/>
        <v>0</v>
      </c>
    </row>
    <row r="2327" spans="1:22" x14ac:dyDescent="0.2">
      <c r="A2327" t="s">
        <v>13259</v>
      </c>
      <c r="B2327" t="s">
        <v>13257</v>
      </c>
      <c r="C2327" t="s">
        <v>13258</v>
      </c>
      <c r="D2327">
        <v>241</v>
      </c>
      <c r="E2327">
        <v>97.51</v>
      </c>
      <c r="F2327">
        <v>98.76</v>
      </c>
      <c r="G2327">
        <v>241</v>
      </c>
      <c r="H2327" s="6">
        <v>499</v>
      </c>
      <c r="I2327" s="14">
        <v>0.16182572614107885</v>
      </c>
      <c r="J2327" s="15">
        <v>8.3468574536797621E-5</v>
      </c>
      <c r="K2327" t="s">
        <v>34961</v>
      </c>
      <c r="L2327" s="35">
        <f t="shared" si="72"/>
        <v>0</v>
      </c>
      <c r="M2327" s="5" t="s">
        <v>34966</v>
      </c>
      <c r="N2327" t="s">
        <v>34966</v>
      </c>
      <c r="O2327" t="s">
        <v>34966</v>
      </c>
      <c r="P2327" t="s">
        <v>34966</v>
      </c>
      <c r="Q2327" t="s">
        <v>34966</v>
      </c>
      <c r="R2327" t="s">
        <v>34966</v>
      </c>
      <c r="S2327" t="s">
        <v>34966</v>
      </c>
      <c r="T2327" s="6" t="s">
        <v>34966</v>
      </c>
      <c r="U2327" s="5" t="s">
        <v>34966</v>
      </c>
      <c r="V2327" s="165">
        <f t="shared" si="73"/>
        <v>0</v>
      </c>
    </row>
    <row r="2328" spans="1:22" x14ac:dyDescent="0.2">
      <c r="A2328" t="s">
        <v>13265</v>
      </c>
      <c r="B2328" t="s">
        <v>13263</v>
      </c>
      <c r="C2328" t="s">
        <v>13264</v>
      </c>
      <c r="D2328">
        <v>68</v>
      </c>
      <c r="E2328">
        <v>91.18</v>
      </c>
      <c r="F2328">
        <v>97.06</v>
      </c>
      <c r="G2328">
        <v>68</v>
      </c>
      <c r="H2328" s="6">
        <v>132</v>
      </c>
      <c r="I2328" s="14">
        <v>0.16176470588235295</v>
      </c>
      <c r="J2328" s="15">
        <v>8.3437100715328243E-5</v>
      </c>
      <c r="K2328" t="s">
        <v>34961</v>
      </c>
      <c r="L2328" s="35">
        <f t="shared" si="72"/>
        <v>0</v>
      </c>
      <c r="M2328" s="5" t="s">
        <v>34966</v>
      </c>
      <c r="N2328" t="s">
        <v>34966</v>
      </c>
      <c r="O2328" t="s">
        <v>34966</v>
      </c>
      <c r="P2328" t="s">
        <v>34966</v>
      </c>
      <c r="Q2328" t="s">
        <v>34966</v>
      </c>
      <c r="R2328" t="s">
        <v>34966</v>
      </c>
      <c r="S2328" t="s">
        <v>34966</v>
      </c>
      <c r="T2328" s="6" t="s">
        <v>34966</v>
      </c>
      <c r="U2328" s="5" t="s">
        <v>34966</v>
      </c>
      <c r="V2328" s="165">
        <f t="shared" si="73"/>
        <v>0</v>
      </c>
    </row>
    <row r="2329" spans="1:22" x14ac:dyDescent="0.2">
      <c r="A2329" t="s">
        <v>13271</v>
      </c>
      <c r="B2329" t="s">
        <v>13269</v>
      </c>
      <c r="C2329" t="s">
        <v>13270</v>
      </c>
      <c r="D2329">
        <v>204</v>
      </c>
      <c r="E2329">
        <v>99.49</v>
      </c>
      <c r="F2329">
        <v>99.49</v>
      </c>
      <c r="G2329">
        <v>198</v>
      </c>
      <c r="H2329" s="6">
        <v>404</v>
      </c>
      <c r="I2329" s="14">
        <v>0.16176470588235295</v>
      </c>
      <c r="J2329" s="15">
        <v>8.3437100715328243E-5</v>
      </c>
      <c r="K2329" t="s">
        <v>34961</v>
      </c>
      <c r="L2329" s="35">
        <f t="shared" si="72"/>
        <v>0</v>
      </c>
      <c r="M2329" s="5" t="s">
        <v>34966</v>
      </c>
      <c r="N2329" t="s">
        <v>34966</v>
      </c>
      <c r="O2329" t="s">
        <v>34966</v>
      </c>
      <c r="P2329" t="s">
        <v>34966</v>
      </c>
      <c r="Q2329" t="s">
        <v>34966</v>
      </c>
      <c r="R2329" t="s">
        <v>34966</v>
      </c>
      <c r="S2329" t="s">
        <v>34966</v>
      </c>
      <c r="T2329" s="6" t="s">
        <v>34966</v>
      </c>
      <c r="U2329" s="5" t="s">
        <v>34966</v>
      </c>
      <c r="V2329" s="165">
        <f t="shared" si="73"/>
        <v>0</v>
      </c>
    </row>
    <row r="2330" spans="1:22" x14ac:dyDescent="0.2">
      <c r="A2330" t="s">
        <v>13277</v>
      </c>
      <c r="B2330" t="s">
        <v>13275</v>
      </c>
      <c r="C2330" t="s">
        <v>13276</v>
      </c>
      <c r="D2330">
        <v>656</v>
      </c>
      <c r="E2330">
        <v>89.42</v>
      </c>
      <c r="F2330">
        <v>92.1</v>
      </c>
      <c r="G2330">
        <v>671</v>
      </c>
      <c r="H2330" s="6">
        <v>1204</v>
      </c>
      <c r="I2330" s="14">
        <v>0.16158536585365854</v>
      </c>
      <c r="J2330" s="15">
        <v>8.3344598386375545E-5</v>
      </c>
      <c r="K2330" t="s">
        <v>34961</v>
      </c>
      <c r="L2330" s="35">
        <f t="shared" si="72"/>
        <v>0</v>
      </c>
      <c r="M2330" s="5" t="s">
        <v>34966</v>
      </c>
      <c r="N2330" t="s">
        <v>34966</v>
      </c>
      <c r="O2330" t="s">
        <v>34966</v>
      </c>
      <c r="P2330" t="s">
        <v>34966</v>
      </c>
      <c r="Q2330" t="s">
        <v>34966</v>
      </c>
      <c r="R2330" t="s">
        <v>34966</v>
      </c>
      <c r="S2330" t="s">
        <v>34966</v>
      </c>
      <c r="T2330" s="6" t="s">
        <v>34966</v>
      </c>
      <c r="U2330" s="5" t="s">
        <v>34966</v>
      </c>
      <c r="V2330" s="165">
        <f t="shared" si="73"/>
        <v>0</v>
      </c>
    </row>
    <row r="2331" spans="1:22" x14ac:dyDescent="0.2">
      <c r="A2331" t="s">
        <v>13283</v>
      </c>
      <c r="B2331" t="s">
        <v>13281</v>
      </c>
      <c r="C2331" t="s">
        <v>13282</v>
      </c>
      <c r="D2331">
        <v>533</v>
      </c>
      <c r="E2331">
        <v>96.69</v>
      </c>
      <c r="F2331">
        <v>98.35</v>
      </c>
      <c r="G2331">
        <v>363</v>
      </c>
      <c r="H2331" s="6">
        <v>733</v>
      </c>
      <c r="I2331" s="14">
        <v>0.16135084427767354</v>
      </c>
      <c r="J2331" s="15">
        <v>8.3223633802360488E-5</v>
      </c>
      <c r="K2331" t="s">
        <v>34961</v>
      </c>
      <c r="L2331" s="35">
        <f t="shared" si="72"/>
        <v>0</v>
      </c>
      <c r="M2331" s="5" t="s">
        <v>34966</v>
      </c>
      <c r="N2331" t="s">
        <v>34966</v>
      </c>
      <c r="O2331" t="s">
        <v>34966</v>
      </c>
      <c r="P2331" t="s">
        <v>34966</v>
      </c>
      <c r="Q2331" t="s">
        <v>34966</v>
      </c>
      <c r="R2331" t="s">
        <v>34966</v>
      </c>
      <c r="S2331" t="s">
        <v>34966</v>
      </c>
      <c r="T2331" s="6" t="s">
        <v>34966</v>
      </c>
      <c r="U2331" s="5" t="s">
        <v>34966</v>
      </c>
      <c r="V2331" s="165">
        <f t="shared" si="73"/>
        <v>0</v>
      </c>
    </row>
    <row r="2332" spans="1:22" x14ac:dyDescent="0.2">
      <c r="A2332" t="s">
        <v>13289</v>
      </c>
      <c r="B2332" t="s">
        <v>13287</v>
      </c>
      <c r="C2332" t="s">
        <v>13288</v>
      </c>
      <c r="D2332">
        <v>124</v>
      </c>
      <c r="E2332">
        <v>94.35</v>
      </c>
      <c r="F2332">
        <v>95.97</v>
      </c>
      <c r="G2332">
        <v>124</v>
      </c>
      <c r="H2332" s="6">
        <v>244</v>
      </c>
      <c r="I2332" s="14">
        <v>0.16129032258064516</v>
      </c>
      <c r="J2332" s="15">
        <v>8.3192417135517899E-5</v>
      </c>
      <c r="K2332" t="s">
        <v>34961</v>
      </c>
      <c r="L2332" s="35">
        <f t="shared" si="72"/>
        <v>0</v>
      </c>
      <c r="M2332" s="5" t="s">
        <v>34966</v>
      </c>
      <c r="N2332" t="s">
        <v>34966</v>
      </c>
      <c r="O2332" t="s">
        <v>34966</v>
      </c>
      <c r="P2332" t="s">
        <v>34966</v>
      </c>
      <c r="Q2332" t="s">
        <v>34966</v>
      </c>
      <c r="R2332" t="s">
        <v>34966</v>
      </c>
      <c r="S2332" t="s">
        <v>34966</v>
      </c>
      <c r="T2332" s="6" t="s">
        <v>34966</v>
      </c>
      <c r="U2332" s="5" t="s">
        <v>34966</v>
      </c>
      <c r="V2332" s="165">
        <f t="shared" si="73"/>
        <v>0</v>
      </c>
    </row>
    <row r="2333" spans="1:22" x14ac:dyDescent="0.2">
      <c r="A2333" t="s">
        <v>13295</v>
      </c>
      <c r="B2333" t="s">
        <v>13293</v>
      </c>
      <c r="C2333" t="s">
        <v>13294</v>
      </c>
      <c r="D2333">
        <v>124</v>
      </c>
      <c r="E2333">
        <v>99.18</v>
      </c>
      <c r="F2333">
        <v>99.18</v>
      </c>
      <c r="G2333">
        <v>122</v>
      </c>
      <c r="H2333" s="6">
        <v>244</v>
      </c>
      <c r="I2333" s="14">
        <v>0.16129032258064516</v>
      </c>
      <c r="J2333" s="15">
        <v>8.3192417135517899E-5</v>
      </c>
      <c r="K2333" t="s">
        <v>34961</v>
      </c>
      <c r="L2333" s="35">
        <f t="shared" si="72"/>
        <v>0</v>
      </c>
      <c r="M2333" s="5" t="s">
        <v>34966</v>
      </c>
      <c r="N2333" t="s">
        <v>34966</v>
      </c>
      <c r="O2333" t="s">
        <v>34966</v>
      </c>
      <c r="P2333" t="s">
        <v>34966</v>
      </c>
      <c r="Q2333" t="s">
        <v>34966</v>
      </c>
      <c r="R2333" t="s">
        <v>34966</v>
      </c>
      <c r="S2333" t="s">
        <v>34966</v>
      </c>
      <c r="T2333" s="6" t="s">
        <v>34966</v>
      </c>
      <c r="U2333" s="5" t="s">
        <v>34966</v>
      </c>
      <c r="V2333" s="165">
        <f t="shared" si="73"/>
        <v>0</v>
      </c>
    </row>
    <row r="2334" spans="1:22" x14ac:dyDescent="0.2">
      <c r="A2334" t="s">
        <v>13301</v>
      </c>
      <c r="B2334" t="s">
        <v>13299</v>
      </c>
      <c r="C2334" t="s">
        <v>13300</v>
      </c>
      <c r="D2334">
        <v>292</v>
      </c>
      <c r="E2334">
        <v>99.66</v>
      </c>
      <c r="F2334">
        <v>100</v>
      </c>
      <c r="G2334">
        <v>292</v>
      </c>
      <c r="H2334" s="6">
        <v>603</v>
      </c>
      <c r="I2334" s="14">
        <v>0.16095890410958905</v>
      </c>
      <c r="J2334" s="15">
        <v>8.3021473812636698E-5</v>
      </c>
      <c r="K2334" t="s">
        <v>34961</v>
      </c>
      <c r="L2334" s="35">
        <f t="shared" si="72"/>
        <v>0</v>
      </c>
      <c r="M2334" s="5" t="s">
        <v>34966</v>
      </c>
      <c r="N2334" t="s">
        <v>34966</v>
      </c>
      <c r="O2334" t="s">
        <v>34966</v>
      </c>
      <c r="P2334" t="s">
        <v>34966</v>
      </c>
      <c r="Q2334" t="s">
        <v>34966</v>
      </c>
      <c r="R2334" t="s">
        <v>34966</v>
      </c>
      <c r="S2334" t="s">
        <v>34966</v>
      </c>
      <c r="T2334" s="6" t="s">
        <v>34966</v>
      </c>
      <c r="U2334" s="5" t="s">
        <v>34966</v>
      </c>
      <c r="V2334" s="165">
        <f t="shared" si="73"/>
        <v>0</v>
      </c>
    </row>
    <row r="2335" spans="1:22" x14ac:dyDescent="0.2">
      <c r="A2335" t="s">
        <v>13307</v>
      </c>
      <c r="B2335" t="s">
        <v>13305</v>
      </c>
      <c r="C2335" t="s">
        <v>13306</v>
      </c>
      <c r="D2335">
        <v>1044</v>
      </c>
      <c r="E2335">
        <v>97.35</v>
      </c>
      <c r="F2335">
        <v>98.98</v>
      </c>
      <c r="G2335">
        <v>982</v>
      </c>
      <c r="H2335" s="6">
        <v>1994</v>
      </c>
      <c r="I2335" s="14">
        <v>0.16091954022988506</v>
      </c>
      <c r="J2335" s="15">
        <v>8.3001170199574175E-5</v>
      </c>
      <c r="K2335">
        <v>0</v>
      </c>
      <c r="L2335" s="35">
        <f t="shared" si="72"/>
        <v>0</v>
      </c>
      <c r="M2335" s="5" t="s">
        <v>34966</v>
      </c>
      <c r="N2335" t="s">
        <v>34966</v>
      </c>
      <c r="O2335" t="s">
        <v>34966</v>
      </c>
      <c r="P2335" t="s">
        <v>34966</v>
      </c>
      <c r="Q2335" t="s">
        <v>34966</v>
      </c>
      <c r="R2335" t="s">
        <v>34966</v>
      </c>
      <c r="S2335" t="s">
        <v>34966</v>
      </c>
      <c r="T2335" s="6" t="s">
        <v>34966</v>
      </c>
      <c r="U2335" s="5" t="s">
        <v>34966</v>
      </c>
      <c r="V2335" s="165">
        <f t="shared" si="73"/>
        <v>0</v>
      </c>
    </row>
    <row r="2336" spans="1:22" x14ac:dyDescent="0.2">
      <c r="A2336" t="s">
        <v>13313</v>
      </c>
      <c r="B2336" t="s">
        <v>13311</v>
      </c>
      <c r="C2336" t="s">
        <v>13312</v>
      </c>
      <c r="D2336">
        <v>56</v>
      </c>
      <c r="E2336">
        <v>98.18</v>
      </c>
      <c r="F2336">
        <v>98.18</v>
      </c>
      <c r="G2336">
        <v>55</v>
      </c>
      <c r="H2336" s="6">
        <v>109</v>
      </c>
      <c r="I2336" s="14">
        <v>0.16071428571428573</v>
      </c>
      <c r="J2336" s="15">
        <v>8.2895301360033904E-5</v>
      </c>
      <c r="K2336" t="s">
        <v>34961</v>
      </c>
      <c r="L2336" s="35">
        <f t="shared" si="72"/>
        <v>0</v>
      </c>
      <c r="M2336" s="5" t="s">
        <v>34966</v>
      </c>
      <c r="N2336" t="s">
        <v>34966</v>
      </c>
      <c r="O2336" t="s">
        <v>34966</v>
      </c>
      <c r="P2336" t="s">
        <v>34966</v>
      </c>
      <c r="Q2336" t="s">
        <v>34966</v>
      </c>
      <c r="R2336" t="s">
        <v>34966</v>
      </c>
      <c r="S2336" t="s">
        <v>34966</v>
      </c>
      <c r="T2336" s="6" t="s">
        <v>34966</v>
      </c>
      <c r="U2336" s="5" t="s">
        <v>34966</v>
      </c>
      <c r="V2336" s="165">
        <f t="shared" si="73"/>
        <v>0</v>
      </c>
    </row>
    <row r="2337" spans="1:22" x14ac:dyDescent="0.2">
      <c r="A2337" t="s">
        <v>13319</v>
      </c>
      <c r="B2337" t="s">
        <v>13317</v>
      </c>
      <c r="C2337" t="s">
        <v>13318</v>
      </c>
      <c r="D2337">
        <v>417</v>
      </c>
      <c r="E2337">
        <v>83.25</v>
      </c>
      <c r="F2337">
        <v>87.56</v>
      </c>
      <c r="G2337">
        <v>418</v>
      </c>
      <c r="H2337" s="6">
        <v>637</v>
      </c>
      <c r="I2337" s="14">
        <v>0.16067146282973621</v>
      </c>
      <c r="J2337" s="15">
        <v>8.2873213616532697E-5</v>
      </c>
      <c r="K2337" t="s">
        <v>34961</v>
      </c>
      <c r="L2337" s="35">
        <f t="shared" si="72"/>
        <v>0</v>
      </c>
      <c r="M2337" s="5" t="s">
        <v>34966</v>
      </c>
      <c r="N2337" t="s">
        <v>34966</v>
      </c>
      <c r="O2337" t="s">
        <v>34966</v>
      </c>
      <c r="P2337" t="s">
        <v>34966</v>
      </c>
      <c r="Q2337" t="s">
        <v>34966</v>
      </c>
      <c r="R2337" t="s">
        <v>34966</v>
      </c>
      <c r="S2337" t="s">
        <v>34966</v>
      </c>
      <c r="T2337" s="6" t="s">
        <v>34966</v>
      </c>
      <c r="U2337" s="5" t="s">
        <v>34966</v>
      </c>
      <c r="V2337" s="165">
        <f t="shared" si="73"/>
        <v>0</v>
      </c>
    </row>
    <row r="2338" spans="1:22" x14ac:dyDescent="0.2">
      <c r="A2338" t="s">
        <v>13325</v>
      </c>
      <c r="B2338" t="s">
        <v>13323</v>
      </c>
      <c r="C2338" t="s">
        <v>13324</v>
      </c>
      <c r="D2338">
        <v>717</v>
      </c>
      <c r="E2338">
        <v>100</v>
      </c>
      <c r="F2338">
        <v>100</v>
      </c>
      <c r="G2338">
        <v>717</v>
      </c>
      <c r="H2338" s="6">
        <v>1426</v>
      </c>
      <c r="I2338" s="14">
        <v>0.16039051603905161</v>
      </c>
      <c r="J2338" s="15">
        <v>8.2728303232390882E-5</v>
      </c>
      <c r="K2338" t="s">
        <v>34961</v>
      </c>
      <c r="L2338" s="35">
        <f t="shared" si="72"/>
        <v>0</v>
      </c>
      <c r="M2338" s="5" t="s">
        <v>34966</v>
      </c>
      <c r="N2338" t="s">
        <v>34966</v>
      </c>
      <c r="O2338" t="s">
        <v>34966</v>
      </c>
      <c r="P2338" t="s">
        <v>34966</v>
      </c>
      <c r="Q2338" t="s">
        <v>34966</v>
      </c>
      <c r="R2338" t="s">
        <v>34966</v>
      </c>
      <c r="S2338" t="s">
        <v>34966</v>
      </c>
      <c r="T2338" s="6" t="s">
        <v>34966</v>
      </c>
      <c r="U2338" s="5" t="s">
        <v>34966</v>
      </c>
      <c r="V2338" s="165">
        <f t="shared" si="73"/>
        <v>0</v>
      </c>
    </row>
    <row r="2339" spans="1:22" x14ac:dyDescent="0.2">
      <c r="A2339" t="s">
        <v>13331</v>
      </c>
      <c r="B2339" t="s">
        <v>13329</v>
      </c>
      <c r="C2339" t="s">
        <v>13330</v>
      </c>
      <c r="D2339">
        <v>106</v>
      </c>
      <c r="E2339">
        <v>71.7</v>
      </c>
      <c r="F2339">
        <v>86.79</v>
      </c>
      <c r="G2339">
        <v>106</v>
      </c>
      <c r="H2339" s="6">
        <v>170</v>
      </c>
      <c r="I2339" s="14">
        <v>0.16037735849056603</v>
      </c>
      <c r="J2339" s="15">
        <v>8.27215166611659E-5</v>
      </c>
      <c r="K2339" t="s">
        <v>34961</v>
      </c>
      <c r="L2339" s="35">
        <f t="shared" si="72"/>
        <v>0</v>
      </c>
      <c r="M2339" s="5" t="s">
        <v>34966</v>
      </c>
      <c r="N2339" t="s">
        <v>34966</v>
      </c>
      <c r="O2339" t="s">
        <v>34966</v>
      </c>
      <c r="P2339" t="s">
        <v>34966</v>
      </c>
      <c r="Q2339" t="s">
        <v>34966</v>
      </c>
      <c r="R2339" t="s">
        <v>34966</v>
      </c>
      <c r="S2339" t="s">
        <v>34966</v>
      </c>
      <c r="T2339" s="6" t="s">
        <v>34966</v>
      </c>
      <c r="U2339" s="5" t="s">
        <v>34966</v>
      </c>
      <c r="V2339" s="165">
        <f t="shared" si="73"/>
        <v>0</v>
      </c>
    </row>
    <row r="2340" spans="1:22" x14ac:dyDescent="0.2">
      <c r="A2340" t="s">
        <v>13337</v>
      </c>
      <c r="B2340" t="s">
        <v>13335</v>
      </c>
      <c r="C2340" t="s">
        <v>13336</v>
      </c>
      <c r="D2340">
        <v>131</v>
      </c>
      <c r="E2340">
        <v>98.47</v>
      </c>
      <c r="F2340">
        <v>99.24</v>
      </c>
      <c r="G2340">
        <v>131</v>
      </c>
      <c r="H2340" s="6">
        <v>267</v>
      </c>
      <c r="I2340" s="14">
        <v>0.16030534351145037</v>
      </c>
      <c r="J2340" s="15">
        <v>8.2684371840033804E-5</v>
      </c>
      <c r="K2340" t="s">
        <v>34961</v>
      </c>
      <c r="L2340" s="35">
        <f t="shared" si="72"/>
        <v>0</v>
      </c>
      <c r="M2340" s="5" t="s">
        <v>34966</v>
      </c>
      <c r="N2340" t="s">
        <v>34966</v>
      </c>
      <c r="O2340" t="s">
        <v>34966</v>
      </c>
      <c r="P2340" t="s">
        <v>34966</v>
      </c>
      <c r="Q2340" t="s">
        <v>34966</v>
      </c>
      <c r="R2340" t="s">
        <v>34966</v>
      </c>
      <c r="S2340" t="s">
        <v>34966</v>
      </c>
      <c r="T2340" s="6" t="s">
        <v>34966</v>
      </c>
      <c r="U2340" s="5" t="s">
        <v>34966</v>
      </c>
      <c r="V2340" s="165">
        <f t="shared" si="73"/>
        <v>0</v>
      </c>
    </row>
    <row r="2341" spans="1:22" x14ac:dyDescent="0.2">
      <c r="A2341" t="s">
        <v>13349</v>
      </c>
      <c r="B2341" t="s">
        <v>13347</v>
      </c>
      <c r="C2341" t="s">
        <v>13348</v>
      </c>
      <c r="D2341">
        <v>350</v>
      </c>
      <c r="E2341">
        <v>98.67</v>
      </c>
      <c r="F2341">
        <v>100</v>
      </c>
      <c r="G2341">
        <v>301</v>
      </c>
      <c r="H2341" s="6">
        <v>615</v>
      </c>
      <c r="I2341" s="14">
        <v>0.16</v>
      </c>
      <c r="J2341" s="15">
        <v>8.2526877798433756E-5</v>
      </c>
      <c r="K2341" t="s">
        <v>34961</v>
      </c>
      <c r="L2341" s="35">
        <f t="shared" si="72"/>
        <v>0</v>
      </c>
      <c r="M2341" s="5" t="s">
        <v>34966</v>
      </c>
      <c r="N2341" t="s">
        <v>34966</v>
      </c>
      <c r="O2341" t="s">
        <v>34966</v>
      </c>
      <c r="P2341" t="s">
        <v>34966</v>
      </c>
      <c r="Q2341" t="s">
        <v>34966</v>
      </c>
      <c r="R2341" t="s">
        <v>34966</v>
      </c>
      <c r="S2341" t="s">
        <v>34966</v>
      </c>
      <c r="T2341" s="6" t="s">
        <v>34966</v>
      </c>
      <c r="U2341" s="5" t="s">
        <v>34966</v>
      </c>
      <c r="V2341" s="165">
        <f t="shared" si="73"/>
        <v>0</v>
      </c>
    </row>
    <row r="2342" spans="1:22" x14ac:dyDescent="0.2">
      <c r="A2342" t="s">
        <v>13343</v>
      </c>
      <c r="B2342" t="s">
        <v>13341</v>
      </c>
      <c r="C2342" t="s">
        <v>13342</v>
      </c>
      <c r="D2342">
        <v>75</v>
      </c>
      <c r="E2342">
        <v>100</v>
      </c>
      <c r="F2342">
        <v>100</v>
      </c>
      <c r="G2342">
        <v>75</v>
      </c>
      <c r="H2342" s="6">
        <v>158</v>
      </c>
      <c r="I2342" s="14">
        <v>0.16</v>
      </c>
      <c r="J2342" s="15">
        <v>8.2526877798433756E-5</v>
      </c>
      <c r="K2342" t="s">
        <v>34961</v>
      </c>
      <c r="L2342" s="35">
        <f t="shared" si="72"/>
        <v>0</v>
      </c>
      <c r="M2342" s="5" t="s">
        <v>34966</v>
      </c>
      <c r="N2342" t="s">
        <v>34966</v>
      </c>
      <c r="O2342" t="s">
        <v>34966</v>
      </c>
      <c r="P2342" t="s">
        <v>34966</v>
      </c>
      <c r="Q2342" t="s">
        <v>34966</v>
      </c>
      <c r="R2342" t="s">
        <v>34966</v>
      </c>
      <c r="S2342" t="s">
        <v>34966</v>
      </c>
      <c r="T2342" s="6" t="s">
        <v>34966</v>
      </c>
      <c r="U2342" s="5" t="s">
        <v>34966</v>
      </c>
      <c r="V2342" s="165">
        <f t="shared" si="73"/>
        <v>0</v>
      </c>
    </row>
    <row r="2343" spans="1:22" x14ac:dyDescent="0.2">
      <c r="A2343" t="s">
        <v>13355</v>
      </c>
      <c r="B2343" t="s">
        <v>13353</v>
      </c>
      <c r="C2343" t="s">
        <v>13354</v>
      </c>
      <c r="D2343">
        <v>973</v>
      </c>
      <c r="E2343">
        <v>98.87</v>
      </c>
      <c r="F2343">
        <v>99.59</v>
      </c>
      <c r="G2343">
        <v>975</v>
      </c>
      <c r="H2343" s="6">
        <v>1942</v>
      </c>
      <c r="I2343" s="14">
        <v>0.1593011305241521</v>
      </c>
      <c r="J2343" s="15">
        <v>8.2166405824494031E-5</v>
      </c>
      <c r="K2343" t="s">
        <v>34961</v>
      </c>
      <c r="L2343" s="35">
        <f t="shared" si="72"/>
        <v>0</v>
      </c>
      <c r="M2343" s="5" t="s">
        <v>34966</v>
      </c>
      <c r="N2343" t="s">
        <v>34966</v>
      </c>
      <c r="O2343" t="s">
        <v>34966</v>
      </c>
      <c r="P2343" t="s">
        <v>34966</v>
      </c>
      <c r="Q2343" t="s">
        <v>34966</v>
      </c>
      <c r="R2343" t="s">
        <v>34966</v>
      </c>
      <c r="S2343" t="s">
        <v>34966</v>
      </c>
      <c r="T2343" s="6" t="s">
        <v>34966</v>
      </c>
      <c r="U2343" s="5" t="s">
        <v>34966</v>
      </c>
      <c r="V2343" s="165">
        <f t="shared" si="73"/>
        <v>0</v>
      </c>
    </row>
    <row r="2344" spans="1:22" x14ac:dyDescent="0.2">
      <c r="A2344" t="s">
        <v>13361</v>
      </c>
      <c r="B2344" t="s">
        <v>13359</v>
      </c>
      <c r="C2344" t="s">
        <v>13360</v>
      </c>
      <c r="D2344">
        <v>113</v>
      </c>
      <c r="E2344">
        <v>92.04</v>
      </c>
      <c r="F2344">
        <v>94.69</v>
      </c>
      <c r="G2344">
        <v>113</v>
      </c>
      <c r="H2344" s="6">
        <v>216</v>
      </c>
      <c r="I2344" s="14">
        <v>0.15929203539823009</v>
      </c>
      <c r="J2344" s="15">
        <v>8.2161714622334481E-5</v>
      </c>
      <c r="K2344" t="s">
        <v>34961</v>
      </c>
      <c r="L2344" s="35">
        <f t="shared" si="72"/>
        <v>0</v>
      </c>
      <c r="M2344" s="5" t="s">
        <v>34966</v>
      </c>
      <c r="N2344" t="s">
        <v>34966</v>
      </c>
      <c r="O2344" t="s">
        <v>34966</v>
      </c>
      <c r="P2344" t="s">
        <v>34966</v>
      </c>
      <c r="Q2344" t="s">
        <v>34966</v>
      </c>
      <c r="R2344" t="s">
        <v>34966</v>
      </c>
      <c r="S2344" t="s">
        <v>34966</v>
      </c>
      <c r="T2344" s="6" t="s">
        <v>34966</v>
      </c>
      <c r="U2344" s="5" t="s">
        <v>34966</v>
      </c>
      <c r="V2344" s="165">
        <f t="shared" si="73"/>
        <v>0</v>
      </c>
    </row>
    <row r="2345" spans="1:22" x14ac:dyDescent="0.2">
      <c r="A2345" t="s">
        <v>13367</v>
      </c>
      <c r="B2345" t="s">
        <v>13365</v>
      </c>
      <c r="C2345" t="s">
        <v>13366</v>
      </c>
      <c r="D2345">
        <v>346</v>
      </c>
      <c r="E2345">
        <v>97.21</v>
      </c>
      <c r="F2345">
        <v>98.14</v>
      </c>
      <c r="G2345">
        <v>323</v>
      </c>
      <c r="H2345" s="6">
        <v>649</v>
      </c>
      <c r="I2345" s="14">
        <v>0.15895953757225434</v>
      </c>
      <c r="J2345" s="15">
        <v>8.1990214575756082E-5</v>
      </c>
      <c r="K2345">
        <v>0</v>
      </c>
      <c r="L2345" s="35">
        <f t="shared" si="72"/>
        <v>0</v>
      </c>
      <c r="M2345" s="5" t="s">
        <v>34966</v>
      </c>
      <c r="N2345" t="s">
        <v>34966</v>
      </c>
      <c r="O2345" t="s">
        <v>34966</v>
      </c>
      <c r="P2345" t="s">
        <v>34966</v>
      </c>
      <c r="Q2345" t="s">
        <v>34966</v>
      </c>
      <c r="R2345" t="s">
        <v>34966</v>
      </c>
      <c r="S2345" t="s">
        <v>34966</v>
      </c>
      <c r="T2345" s="6" t="s">
        <v>34966</v>
      </c>
      <c r="U2345" s="5" t="s">
        <v>34966</v>
      </c>
      <c r="V2345" s="165">
        <f t="shared" si="73"/>
        <v>0</v>
      </c>
    </row>
    <row r="2346" spans="1:22" x14ac:dyDescent="0.2">
      <c r="A2346" t="s">
        <v>13373</v>
      </c>
      <c r="B2346" t="s">
        <v>13371</v>
      </c>
      <c r="C2346" t="s">
        <v>13372</v>
      </c>
      <c r="D2346">
        <v>277</v>
      </c>
      <c r="E2346">
        <v>86.43</v>
      </c>
      <c r="F2346">
        <v>92.5</v>
      </c>
      <c r="G2346">
        <v>280</v>
      </c>
      <c r="H2346" s="6">
        <v>487</v>
      </c>
      <c r="I2346" s="14">
        <v>0.1588447653429603</v>
      </c>
      <c r="J2346" s="15">
        <v>8.1931015864871061E-5</v>
      </c>
      <c r="K2346" t="s">
        <v>34961</v>
      </c>
      <c r="L2346" s="35">
        <f t="shared" si="72"/>
        <v>0</v>
      </c>
      <c r="M2346" s="5" t="s">
        <v>34966</v>
      </c>
      <c r="N2346" t="s">
        <v>34966</v>
      </c>
      <c r="O2346" t="s">
        <v>34966</v>
      </c>
      <c r="P2346" t="s">
        <v>34966</v>
      </c>
      <c r="Q2346" t="s">
        <v>34966</v>
      </c>
      <c r="R2346" t="s">
        <v>34966</v>
      </c>
      <c r="S2346" t="s">
        <v>34966</v>
      </c>
      <c r="T2346" s="6" t="s">
        <v>34966</v>
      </c>
      <c r="U2346" s="5" t="s">
        <v>34966</v>
      </c>
      <c r="V2346" s="165">
        <f t="shared" si="73"/>
        <v>0</v>
      </c>
    </row>
    <row r="2347" spans="1:22" x14ac:dyDescent="0.2">
      <c r="A2347" t="s">
        <v>13379</v>
      </c>
      <c r="B2347" t="s">
        <v>13377</v>
      </c>
      <c r="C2347" t="s">
        <v>13378</v>
      </c>
      <c r="D2347">
        <v>271</v>
      </c>
      <c r="E2347">
        <v>92.62</v>
      </c>
      <c r="F2347">
        <v>95.57</v>
      </c>
      <c r="G2347">
        <v>271</v>
      </c>
      <c r="H2347" s="6">
        <v>515</v>
      </c>
      <c r="I2347" s="14">
        <v>0.15867158671586715</v>
      </c>
      <c r="J2347" s="15">
        <v>8.1841691543649701E-5</v>
      </c>
      <c r="K2347" t="s">
        <v>34961</v>
      </c>
      <c r="L2347" s="35">
        <f t="shared" si="72"/>
        <v>0</v>
      </c>
      <c r="M2347" s="5" t="s">
        <v>34966</v>
      </c>
      <c r="N2347" t="s">
        <v>34966</v>
      </c>
      <c r="O2347" t="s">
        <v>34966</v>
      </c>
      <c r="P2347" t="s">
        <v>34966</v>
      </c>
      <c r="Q2347" t="s">
        <v>34966</v>
      </c>
      <c r="R2347" t="s">
        <v>34966</v>
      </c>
      <c r="S2347" t="s">
        <v>34966</v>
      </c>
      <c r="T2347" s="6" t="s">
        <v>34966</v>
      </c>
      <c r="U2347" s="5" t="s">
        <v>34966</v>
      </c>
      <c r="V2347" s="165">
        <f t="shared" si="73"/>
        <v>0</v>
      </c>
    </row>
    <row r="2348" spans="1:22" x14ac:dyDescent="0.2">
      <c r="A2348" t="s">
        <v>13385</v>
      </c>
      <c r="B2348" t="s">
        <v>13383</v>
      </c>
      <c r="C2348" t="s">
        <v>13384</v>
      </c>
      <c r="D2348">
        <v>524</v>
      </c>
      <c r="E2348">
        <v>96.76</v>
      </c>
      <c r="F2348">
        <v>98.28</v>
      </c>
      <c r="G2348">
        <v>524</v>
      </c>
      <c r="H2348" s="6">
        <v>1056</v>
      </c>
      <c r="I2348" s="14">
        <v>0.15839694656488548</v>
      </c>
      <c r="J2348" s="15">
        <v>8.1700034080033412E-5</v>
      </c>
      <c r="K2348" t="s">
        <v>34961</v>
      </c>
      <c r="L2348" s="35">
        <f t="shared" si="72"/>
        <v>0</v>
      </c>
      <c r="M2348" s="5" t="s">
        <v>34966</v>
      </c>
      <c r="N2348" t="s">
        <v>34966</v>
      </c>
      <c r="O2348" t="s">
        <v>34966</v>
      </c>
      <c r="P2348" t="s">
        <v>34966</v>
      </c>
      <c r="Q2348" t="s">
        <v>34966</v>
      </c>
      <c r="R2348" t="s">
        <v>34966</v>
      </c>
      <c r="S2348" t="s">
        <v>34966</v>
      </c>
      <c r="T2348" s="6" t="s">
        <v>34966</v>
      </c>
      <c r="U2348" s="5" t="s">
        <v>34966</v>
      </c>
      <c r="V2348" s="165">
        <f t="shared" si="73"/>
        <v>0</v>
      </c>
    </row>
    <row r="2349" spans="1:22" x14ac:dyDescent="0.2">
      <c r="A2349" t="s">
        <v>13391</v>
      </c>
      <c r="B2349" t="s">
        <v>13389</v>
      </c>
      <c r="C2349" t="s">
        <v>13390</v>
      </c>
      <c r="D2349">
        <v>120</v>
      </c>
      <c r="E2349">
        <v>79.17</v>
      </c>
      <c r="F2349">
        <v>88.33</v>
      </c>
      <c r="G2349">
        <v>120</v>
      </c>
      <c r="H2349" s="6">
        <v>204</v>
      </c>
      <c r="I2349" s="14">
        <v>0.15833333333333333</v>
      </c>
      <c r="J2349" s="15">
        <v>8.1667222821366734E-5</v>
      </c>
      <c r="K2349" t="s">
        <v>34961</v>
      </c>
      <c r="L2349" s="35">
        <f t="shared" si="72"/>
        <v>0</v>
      </c>
      <c r="M2349" s="5" t="s">
        <v>34966</v>
      </c>
      <c r="N2349" t="s">
        <v>34966</v>
      </c>
      <c r="O2349" t="s">
        <v>34966</v>
      </c>
      <c r="P2349" t="s">
        <v>34966</v>
      </c>
      <c r="Q2349" t="s">
        <v>34966</v>
      </c>
      <c r="R2349" t="s">
        <v>34966</v>
      </c>
      <c r="S2349" t="s">
        <v>34966</v>
      </c>
      <c r="T2349" s="6" t="s">
        <v>34966</v>
      </c>
      <c r="U2349" s="5" t="s">
        <v>34966</v>
      </c>
      <c r="V2349" s="165">
        <f t="shared" si="73"/>
        <v>0</v>
      </c>
    </row>
    <row r="2350" spans="1:22" x14ac:dyDescent="0.2">
      <c r="A2350" t="s">
        <v>13397</v>
      </c>
      <c r="B2350" t="s">
        <v>13395</v>
      </c>
      <c r="C2350" t="s">
        <v>13396</v>
      </c>
      <c r="D2350">
        <v>373</v>
      </c>
      <c r="E2350">
        <v>84.99</v>
      </c>
      <c r="F2350">
        <v>94.1</v>
      </c>
      <c r="G2350">
        <v>373</v>
      </c>
      <c r="H2350" s="6">
        <v>632</v>
      </c>
      <c r="I2350" s="14">
        <v>0.1581769436997319</v>
      </c>
      <c r="J2350" s="15">
        <v>8.1586558145234432E-5</v>
      </c>
      <c r="K2350">
        <v>0</v>
      </c>
      <c r="L2350" s="35">
        <f t="shared" si="72"/>
        <v>0</v>
      </c>
      <c r="M2350" s="5" t="s">
        <v>34966</v>
      </c>
      <c r="N2350" t="s">
        <v>34966</v>
      </c>
      <c r="O2350" t="s">
        <v>34966</v>
      </c>
      <c r="P2350" t="s">
        <v>34966</v>
      </c>
      <c r="Q2350" t="s">
        <v>34966</v>
      </c>
      <c r="R2350" t="s">
        <v>34966</v>
      </c>
      <c r="S2350" t="s">
        <v>34966</v>
      </c>
      <c r="T2350" s="6" t="s">
        <v>34966</v>
      </c>
      <c r="U2350" s="5" t="s">
        <v>34966</v>
      </c>
      <c r="V2350" s="165">
        <f t="shared" si="73"/>
        <v>0</v>
      </c>
    </row>
    <row r="2351" spans="1:22" x14ac:dyDescent="0.2">
      <c r="A2351" t="s">
        <v>13403</v>
      </c>
      <c r="B2351" t="s">
        <v>13401</v>
      </c>
      <c r="C2351" t="s">
        <v>13402</v>
      </c>
      <c r="D2351">
        <v>620</v>
      </c>
      <c r="E2351">
        <v>86.15</v>
      </c>
      <c r="F2351">
        <v>90.82</v>
      </c>
      <c r="G2351">
        <v>621</v>
      </c>
      <c r="H2351" s="6">
        <v>1048</v>
      </c>
      <c r="I2351" s="14">
        <v>0.15806451612903225</v>
      </c>
      <c r="J2351" s="15">
        <v>8.1528568792807527E-5</v>
      </c>
      <c r="K2351">
        <v>0</v>
      </c>
      <c r="L2351" s="35">
        <f t="shared" si="72"/>
        <v>0</v>
      </c>
      <c r="M2351" s="5" t="s">
        <v>34966</v>
      </c>
      <c r="N2351" t="s">
        <v>34966</v>
      </c>
      <c r="O2351" t="s">
        <v>34966</v>
      </c>
      <c r="P2351" t="s">
        <v>34966</v>
      </c>
      <c r="Q2351" t="s">
        <v>34966</v>
      </c>
      <c r="R2351" t="s">
        <v>34966</v>
      </c>
      <c r="S2351" t="s">
        <v>34966</v>
      </c>
      <c r="T2351" s="6" t="s">
        <v>34966</v>
      </c>
      <c r="U2351" s="5" t="s">
        <v>34966</v>
      </c>
      <c r="V2351" s="165">
        <f t="shared" si="73"/>
        <v>0</v>
      </c>
    </row>
    <row r="2352" spans="1:22" x14ac:dyDescent="0.2">
      <c r="A2352" t="s">
        <v>11286</v>
      </c>
      <c r="B2352" t="s">
        <v>11284</v>
      </c>
      <c r="C2352" t="s">
        <v>11285</v>
      </c>
      <c r="D2352">
        <v>386</v>
      </c>
      <c r="E2352">
        <v>91.21</v>
      </c>
      <c r="F2352">
        <v>93.96</v>
      </c>
      <c r="G2352">
        <v>182</v>
      </c>
      <c r="H2352" s="6">
        <v>352</v>
      </c>
      <c r="I2352" s="14">
        <v>0.15803108808290156</v>
      </c>
      <c r="J2352" s="15">
        <v>8.1511326841069603E-5</v>
      </c>
      <c r="K2352" t="s">
        <v>34961</v>
      </c>
      <c r="L2352" s="35">
        <f t="shared" si="72"/>
        <v>0</v>
      </c>
      <c r="M2352" s="5" t="s">
        <v>34966</v>
      </c>
      <c r="N2352" t="s">
        <v>34966</v>
      </c>
      <c r="O2352" t="s">
        <v>34966</v>
      </c>
      <c r="P2352" t="s">
        <v>34966</v>
      </c>
      <c r="Q2352" t="s">
        <v>34966</v>
      </c>
      <c r="R2352" t="s">
        <v>34966</v>
      </c>
      <c r="S2352" t="s">
        <v>34966</v>
      </c>
      <c r="T2352" s="6" t="s">
        <v>34966</v>
      </c>
      <c r="U2352" s="5" t="s">
        <v>34966</v>
      </c>
      <c r="V2352" s="165">
        <f t="shared" si="73"/>
        <v>0</v>
      </c>
    </row>
    <row r="2353" spans="1:22" x14ac:dyDescent="0.2">
      <c r="A2353" t="s">
        <v>13411</v>
      </c>
      <c r="B2353" t="s">
        <v>13409</v>
      </c>
      <c r="C2353" t="s">
        <v>13410</v>
      </c>
      <c r="D2353">
        <v>266</v>
      </c>
      <c r="E2353">
        <v>86.84</v>
      </c>
      <c r="F2353">
        <v>92.48</v>
      </c>
      <c r="G2353">
        <v>266</v>
      </c>
      <c r="H2353" s="6">
        <v>478</v>
      </c>
      <c r="I2353" s="14">
        <v>0.15789473684210525</v>
      </c>
      <c r="J2353" s="15">
        <v>8.1440997827401726E-5</v>
      </c>
      <c r="K2353" t="s">
        <v>34961</v>
      </c>
      <c r="L2353" s="35">
        <f t="shared" si="72"/>
        <v>0</v>
      </c>
      <c r="M2353" s="5" t="s">
        <v>34966</v>
      </c>
      <c r="N2353" t="s">
        <v>34966</v>
      </c>
      <c r="O2353" t="s">
        <v>34966</v>
      </c>
      <c r="P2353" t="s">
        <v>34966</v>
      </c>
      <c r="Q2353" t="s">
        <v>34966</v>
      </c>
      <c r="R2353" t="s">
        <v>34966</v>
      </c>
      <c r="S2353" t="s">
        <v>34966</v>
      </c>
      <c r="T2353" s="6" t="s">
        <v>34966</v>
      </c>
      <c r="U2353" s="5" t="s">
        <v>34966</v>
      </c>
      <c r="V2353" s="165">
        <f t="shared" si="73"/>
        <v>0</v>
      </c>
    </row>
    <row r="2354" spans="1:22" x14ac:dyDescent="0.2">
      <c r="A2354" t="s">
        <v>13417</v>
      </c>
      <c r="B2354" t="s">
        <v>13415</v>
      </c>
      <c r="C2354" t="s">
        <v>13416</v>
      </c>
      <c r="D2354">
        <v>298</v>
      </c>
      <c r="E2354">
        <v>96.98</v>
      </c>
      <c r="F2354">
        <v>97.84</v>
      </c>
      <c r="G2354">
        <v>232</v>
      </c>
      <c r="H2354" s="6">
        <v>468</v>
      </c>
      <c r="I2354" s="14">
        <v>0.15771812080536912</v>
      </c>
      <c r="J2354" s="15">
        <v>8.1349900514395687E-5</v>
      </c>
      <c r="K2354" t="s">
        <v>34961</v>
      </c>
      <c r="L2354" s="35">
        <f t="shared" si="72"/>
        <v>0</v>
      </c>
      <c r="M2354" s="5" t="s">
        <v>34966</v>
      </c>
      <c r="N2354" t="s">
        <v>34966</v>
      </c>
      <c r="O2354" t="s">
        <v>34966</v>
      </c>
      <c r="P2354" t="s">
        <v>34966</v>
      </c>
      <c r="Q2354" t="s">
        <v>34966</v>
      </c>
      <c r="R2354" t="s">
        <v>34966</v>
      </c>
      <c r="S2354" t="s">
        <v>34966</v>
      </c>
      <c r="T2354" s="6" t="s">
        <v>34966</v>
      </c>
      <c r="U2354" s="5" t="s">
        <v>34966</v>
      </c>
      <c r="V2354" s="165">
        <f t="shared" si="73"/>
        <v>0</v>
      </c>
    </row>
    <row r="2355" spans="1:22" x14ac:dyDescent="0.2">
      <c r="A2355" t="s">
        <v>13429</v>
      </c>
      <c r="B2355" t="s">
        <v>13427</v>
      </c>
      <c r="C2355" t="s">
        <v>13428</v>
      </c>
      <c r="D2355">
        <v>508</v>
      </c>
      <c r="E2355">
        <v>97.83</v>
      </c>
      <c r="F2355">
        <v>99.02</v>
      </c>
      <c r="G2355">
        <v>508</v>
      </c>
      <c r="H2355" s="6">
        <v>1036</v>
      </c>
      <c r="I2355" s="14">
        <v>0.15748031496062992</v>
      </c>
      <c r="J2355" s="15">
        <v>8.1227241927592271E-5</v>
      </c>
      <c r="K2355" t="s">
        <v>34961</v>
      </c>
      <c r="L2355" s="35">
        <f t="shared" si="72"/>
        <v>0</v>
      </c>
      <c r="M2355" s="5" t="s">
        <v>34966</v>
      </c>
      <c r="N2355" t="s">
        <v>34966</v>
      </c>
      <c r="O2355" t="s">
        <v>34966</v>
      </c>
      <c r="P2355" t="s">
        <v>34966</v>
      </c>
      <c r="Q2355" t="s">
        <v>34966</v>
      </c>
      <c r="R2355" t="s">
        <v>34966</v>
      </c>
      <c r="S2355" t="s">
        <v>34966</v>
      </c>
      <c r="T2355" s="6" t="s">
        <v>34966</v>
      </c>
      <c r="U2355" s="5" t="s">
        <v>34966</v>
      </c>
      <c r="V2355" s="165">
        <f t="shared" si="73"/>
        <v>0</v>
      </c>
    </row>
    <row r="2356" spans="1:22" x14ac:dyDescent="0.2">
      <c r="A2356" t="s">
        <v>13423</v>
      </c>
      <c r="B2356" t="s">
        <v>13421</v>
      </c>
      <c r="C2356" t="s">
        <v>13422</v>
      </c>
      <c r="D2356">
        <v>254</v>
      </c>
      <c r="E2356">
        <v>97.24</v>
      </c>
      <c r="F2356">
        <v>98.43</v>
      </c>
      <c r="G2356">
        <v>254</v>
      </c>
      <c r="H2356" s="6">
        <v>498</v>
      </c>
      <c r="I2356" s="14">
        <v>0.15748031496062992</v>
      </c>
      <c r="J2356" s="15">
        <v>8.1227241927592271E-5</v>
      </c>
      <c r="K2356" t="s">
        <v>34961</v>
      </c>
      <c r="L2356" s="35">
        <f t="shared" si="72"/>
        <v>0</v>
      </c>
      <c r="M2356" s="5" t="s">
        <v>34966</v>
      </c>
      <c r="N2356" t="s">
        <v>34966</v>
      </c>
      <c r="O2356" t="s">
        <v>34966</v>
      </c>
      <c r="P2356" t="s">
        <v>34966</v>
      </c>
      <c r="Q2356" t="s">
        <v>34966</v>
      </c>
      <c r="R2356" t="s">
        <v>34966</v>
      </c>
      <c r="S2356" t="s">
        <v>34966</v>
      </c>
      <c r="T2356" s="6" t="s">
        <v>34966</v>
      </c>
      <c r="U2356" s="5" t="s">
        <v>34966</v>
      </c>
      <c r="V2356" s="165">
        <f t="shared" si="73"/>
        <v>0</v>
      </c>
    </row>
    <row r="2357" spans="1:22" x14ac:dyDescent="0.2">
      <c r="A2357" t="s">
        <v>13435</v>
      </c>
      <c r="B2357" t="s">
        <v>13433</v>
      </c>
      <c r="C2357" t="s">
        <v>13434</v>
      </c>
      <c r="D2357">
        <v>178</v>
      </c>
      <c r="E2357">
        <v>94.38</v>
      </c>
      <c r="F2357">
        <v>97.19</v>
      </c>
      <c r="G2357">
        <v>178</v>
      </c>
      <c r="H2357" s="6">
        <v>357</v>
      </c>
      <c r="I2357" s="14">
        <v>0.15730337078651685</v>
      </c>
      <c r="J2357" s="15">
        <v>8.1135975363628692E-5</v>
      </c>
      <c r="K2357" t="s">
        <v>34961</v>
      </c>
      <c r="L2357" s="35">
        <f t="shared" si="72"/>
        <v>0</v>
      </c>
      <c r="M2357" s="5" t="s">
        <v>34966</v>
      </c>
      <c r="N2357" t="s">
        <v>34966</v>
      </c>
      <c r="O2357" t="s">
        <v>34966</v>
      </c>
      <c r="P2357" t="s">
        <v>34966</v>
      </c>
      <c r="Q2357" t="s">
        <v>34966</v>
      </c>
      <c r="R2357" t="s">
        <v>34966</v>
      </c>
      <c r="S2357" t="s">
        <v>34966</v>
      </c>
      <c r="T2357" s="6" t="s">
        <v>34966</v>
      </c>
      <c r="U2357" s="5" t="s">
        <v>34966</v>
      </c>
      <c r="V2357" s="165">
        <f t="shared" si="73"/>
        <v>0</v>
      </c>
    </row>
    <row r="2358" spans="1:22" x14ac:dyDescent="0.2">
      <c r="A2358" t="s">
        <v>13441</v>
      </c>
      <c r="B2358" t="s">
        <v>13439</v>
      </c>
      <c r="C2358" t="s">
        <v>13440</v>
      </c>
      <c r="D2358">
        <v>515</v>
      </c>
      <c r="E2358">
        <v>99.22</v>
      </c>
      <c r="F2358">
        <v>99.81</v>
      </c>
      <c r="G2358">
        <v>515</v>
      </c>
      <c r="H2358" s="6">
        <v>1068</v>
      </c>
      <c r="I2358" s="14">
        <v>0.15728155339805824</v>
      </c>
      <c r="J2358" s="15">
        <v>8.1124722107683657E-5</v>
      </c>
      <c r="K2358" t="s">
        <v>34961</v>
      </c>
      <c r="L2358" s="35">
        <f t="shared" si="72"/>
        <v>0</v>
      </c>
      <c r="M2358" s="5" t="s">
        <v>34966</v>
      </c>
      <c r="N2358" t="s">
        <v>34966</v>
      </c>
      <c r="O2358" t="s">
        <v>34966</v>
      </c>
      <c r="P2358" t="s">
        <v>34966</v>
      </c>
      <c r="Q2358" t="s">
        <v>34966</v>
      </c>
      <c r="R2358" t="s">
        <v>34966</v>
      </c>
      <c r="S2358" t="s">
        <v>34966</v>
      </c>
      <c r="T2358" s="6" t="s">
        <v>34966</v>
      </c>
      <c r="U2358" s="5" t="s">
        <v>34966</v>
      </c>
      <c r="V2358" s="165">
        <f t="shared" si="73"/>
        <v>0</v>
      </c>
    </row>
    <row r="2359" spans="1:22" x14ac:dyDescent="0.2">
      <c r="A2359" t="s">
        <v>13447</v>
      </c>
      <c r="B2359" t="s">
        <v>13445</v>
      </c>
      <c r="C2359" t="s">
        <v>13446</v>
      </c>
      <c r="D2359">
        <v>223</v>
      </c>
      <c r="E2359">
        <v>92.76</v>
      </c>
      <c r="F2359">
        <v>97.29</v>
      </c>
      <c r="G2359">
        <v>221</v>
      </c>
      <c r="H2359" s="6">
        <v>436</v>
      </c>
      <c r="I2359" s="14">
        <v>0.15695067264573992</v>
      </c>
      <c r="J2359" s="15">
        <v>8.0954056136355978E-5</v>
      </c>
      <c r="K2359" t="s">
        <v>34961</v>
      </c>
      <c r="L2359" s="35">
        <f t="shared" si="72"/>
        <v>0</v>
      </c>
      <c r="M2359" s="5" t="s">
        <v>34966</v>
      </c>
      <c r="N2359" t="s">
        <v>34966</v>
      </c>
      <c r="O2359" t="s">
        <v>34966</v>
      </c>
      <c r="P2359" t="s">
        <v>34966</v>
      </c>
      <c r="Q2359" t="s">
        <v>34966</v>
      </c>
      <c r="R2359" t="s">
        <v>34966</v>
      </c>
      <c r="S2359" t="s">
        <v>34966</v>
      </c>
      <c r="T2359" s="6" t="s">
        <v>34966</v>
      </c>
      <c r="U2359" s="5" t="s">
        <v>34966</v>
      </c>
      <c r="V2359" s="165">
        <f t="shared" si="73"/>
        <v>0</v>
      </c>
    </row>
    <row r="2360" spans="1:22" x14ac:dyDescent="0.2">
      <c r="A2360" t="s">
        <v>13453</v>
      </c>
      <c r="B2360" t="s">
        <v>13451</v>
      </c>
      <c r="C2360" t="s">
        <v>13452</v>
      </c>
      <c r="D2360">
        <v>102</v>
      </c>
      <c r="E2360">
        <v>97.73</v>
      </c>
      <c r="F2360">
        <v>100</v>
      </c>
      <c r="G2360">
        <v>88</v>
      </c>
      <c r="H2360" s="6">
        <v>145</v>
      </c>
      <c r="I2360" s="14">
        <v>0.15686274509803921</v>
      </c>
      <c r="J2360" s="15">
        <v>8.0908703723954657E-5</v>
      </c>
      <c r="K2360" t="s">
        <v>34961</v>
      </c>
      <c r="L2360" s="35">
        <f t="shared" si="72"/>
        <v>0</v>
      </c>
      <c r="M2360" s="5" t="s">
        <v>34966</v>
      </c>
      <c r="N2360" t="s">
        <v>34966</v>
      </c>
      <c r="O2360" t="s">
        <v>34966</v>
      </c>
      <c r="P2360" t="s">
        <v>34966</v>
      </c>
      <c r="Q2360" t="s">
        <v>34966</v>
      </c>
      <c r="R2360" t="s">
        <v>34966</v>
      </c>
      <c r="S2360" t="s">
        <v>34966</v>
      </c>
      <c r="T2360" s="6" t="s">
        <v>34966</v>
      </c>
      <c r="U2360" s="5" t="s">
        <v>34966</v>
      </c>
      <c r="V2360" s="165">
        <f t="shared" si="73"/>
        <v>0</v>
      </c>
    </row>
    <row r="2361" spans="1:22" x14ac:dyDescent="0.2">
      <c r="A2361" t="s">
        <v>13459</v>
      </c>
      <c r="B2361" t="s">
        <v>13457</v>
      </c>
      <c r="C2361" t="s">
        <v>13458</v>
      </c>
      <c r="D2361">
        <v>625</v>
      </c>
      <c r="E2361">
        <v>86.05</v>
      </c>
      <c r="F2361">
        <v>90.65</v>
      </c>
      <c r="G2361">
        <v>588</v>
      </c>
      <c r="H2361" s="6">
        <v>1043</v>
      </c>
      <c r="I2361" s="14">
        <v>0.15679999999999999</v>
      </c>
      <c r="J2361" s="15">
        <v>8.0876340242465078E-5</v>
      </c>
      <c r="K2361" t="s">
        <v>34961</v>
      </c>
      <c r="L2361" s="35">
        <f t="shared" si="72"/>
        <v>0</v>
      </c>
      <c r="M2361" s="5" t="s">
        <v>34966</v>
      </c>
      <c r="N2361" t="s">
        <v>34966</v>
      </c>
      <c r="O2361" t="s">
        <v>34966</v>
      </c>
      <c r="P2361" t="s">
        <v>34966</v>
      </c>
      <c r="Q2361" t="s">
        <v>34966</v>
      </c>
      <c r="R2361" t="s">
        <v>34966</v>
      </c>
      <c r="S2361" t="s">
        <v>34966</v>
      </c>
      <c r="T2361" s="6" t="s">
        <v>34966</v>
      </c>
      <c r="U2361" s="5" t="s">
        <v>34966</v>
      </c>
      <c r="V2361" s="165">
        <f t="shared" si="73"/>
        <v>0</v>
      </c>
    </row>
    <row r="2362" spans="1:22" x14ac:dyDescent="0.2">
      <c r="A2362" t="s">
        <v>13459</v>
      </c>
      <c r="B2362" t="s">
        <v>13457</v>
      </c>
      <c r="C2362" t="s">
        <v>13458</v>
      </c>
      <c r="D2362">
        <v>625</v>
      </c>
      <c r="E2362">
        <v>85.17</v>
      </c>
      <c r="F2362">
        <v>89.83</v>
      </c>
      <c r="G2362">
        <v>600</v>
      </c>
      <c r="H2362" s="6">
        <v>1049</v>
      </c>
      <c r="I2362" s="14">
        <v>0.15679999999999999</v>
      </c>
      <c r="J2362" s="15">
        <v>8.0876340242465078E-5</v>
      </c>
      <c r="K2362" t="s">
        <v>34961</v>
      </c>
      <c r="L2362" s="35">
        <f t="shared" si="72"/>
        <v>0</v>
      </c>
      <c r="M2362" s="5" t="s">
        <v>34966</v>
      </c>
      <c r="N2362" t="s">
        <v>34966</v>
      </c>
      <c r="O2362" t="s">
        <v>34966</v>
      </c>
      <c r="P2362" t="s">
        <v>34966</v>
      </c>
      <c r="Q2362" t="s">
        <v>34966</v>
      </c>
      <c r="R2362" t="s">
        <v>34966</v>
      </c>
      <c r="S2362" t="s">
        <v>34966</v>
      </c>
      <c r="T2362" s="6" t="s">
        <v>34966</v>
      </c>
      <c r="U2362" s="5" t="s">
        <v>34966</v>
      </c>
      <c r="V2362" s="165">
        <f t="shared" si="73"/>
        <v>0</v>
      </c>
    </row>
    <row r="2363" spans="1:22" x14ac:dyDescent="0.2">
      <c r="A2363" t="s">
        <v>13467</v>
      </c>
      <c r="B2363" t="s">
        <v>13465</v>
      </c>
      <c r="C2363" t="s">
        <v>13466</v>
      </c>
      <c r="D2363">
        <v>1092</v>
      </c>
      <c r="E2363">
        <v>91.4</v>
      </c>
      <c r="F2363">
        <v>94.24</v>
      </c>
      <c r="G2363">
        <v>1093</v>
      </c>
      <c r="H2363" s="6">
        <v>1913</v>
      </c>
      <c r="I2363" s="14">
        <v>0.15659340659340659</v>
      </c>
      <c r="J2363" s="15">
        <v>8.0769780812340726E-5</v>
      </c>
      <c r="K2363" t="s">
        <v>34961</v>
      </c>
      <c r="L2363" s="35">
        <f t="shared" si="72"/>
        <v>0</v>
      </c>
      <c r="M2363" s="5" t="s">
        <v>34966</v>
      </c>
      <c r="N2363" t="s">
        <v>34966</v>
      </c>
      <c r="O2363" t="s">
        <v>34966</v>
      </c>
      <c r="P2363" t="s">
        <v>34966</v>
      </c>
      <c r="Q2363" t="s">
        <v>34966</v>
      </c>
      <c r="R2363" t="s">
        <v>34966</v>
      </c>
      <c r="S2363" t="s">
        <v>34966</v>
      </c>
      <c r="T2363" s="6" t="s">
        <v>34966</v>
      </c>
      <c r="U2363" s="5" t="s">
        <v>34966</v>
      </c>
      <c r="V2363" s="165">
        <f t="shared" si="73"/>
        <v>0</v>
      </c>
    </row>
    <row r="2364" spans="1:22" x14ac:dyDescent="0.2">
      <c r="A2364" t="s">
        <v>13473</v>
      </c>
      <c r="B2364" t="s">
        <v>13471</v>
      </c>
      <c r="C2364" t="s">
        <v>13472</v>
      </c>
      <c r="D2364">
        <v>262</v>
      </c>
      <c r="E2364">
        <v>94.12</v>
      </c>
      <c r="F2364">
        <v>96.08</v>
      </c>
      <c r="G2364">
        <v>153</v>
      </c>
      <c r="H2364" s="6">
        <v>293</v>
      </c>
      <c r="I2364" s="14">
        <v>0.15648854961832062</v>
      </c>
      <c r="J2364" s="15">
        <v>8.0715696320033021E-5</v>
      </c>
      <c r="K2364" t="s">
        <v>34961</v>
      </c>
      <c r="L2364" s="35">
        <f t="shared" si="72"/>
        <v>0</v>
      </c>
      <c r="M2364" s="5" t="s">
        <v>34966</v>
      </c>
      <c r="N2364" t="s">
        <v>34966</v>
      </c>
      <c r="O2364" t="s">
        <v>34966</v>
      </c>
      <c r="P2364" t="s">
        <v>34966</v>
      </c>
      <c r="Q2364" t="s">
        <v>34966</v>
      </c>
      <c r="R2364" t="s">
        <v>34966</v>
      </c>
      <c r="S2364" t="s">
        <v>34966</v>
      </c>
      <c r="T2364" s="6" t="s">
        <v>34966</v>
      </c>
      <c r="U2364" s="5" t="s">
        <v>34966</v>
      </c>
      <c r="V2364" s="165">
        <f t="shared" si="73"/>
        <v>0</v>
      </c>
    </row>
    <row r="2365" spans="1:22" x14ac:dyDescent="0.2">
      <c r="A2365" t="s">
        <v>13479</v>
      </c>
      <c r="B2365" t="s">
        <v>13477</v>
      </c>
      <c r="C2365" t="s">
        <v>13478</v>
      </c>
      <c r="D2365">
        <v>397</v>
      </c>
      <c r="E2365">
        <v>74.44</v>
      </c>
      <c r="F2365">
        <v>87.47</v>
      </c>
      <c r="G2365">
        <v>399</v>
      </c>
      <c r="H2365" s="6">
        <v>645</v>
      </c>
      <c r="I2365" s="14">
        <v>0.15617128463476071</v>
      </c>
      <c r="J2365" s="15">
        <v>8.0552053266733198E-5</v>
      </c>
      <c r="K2365">
        <v>0</v>
      </c>
      <c r="L2365" s="35">
        <f t="shared" si="72"/>
        <v>0</v>
      </c>
      <c r="M2365" s="5" t="s">
        <v>34966</v>
      </c>
      <c r="N2365" t="s">
        <v>34966</v>
      </c>
      <c r="O2365" t="s">
        <v>34966</v>
      </c>
      <c r="P2365" t="s">
        <v>34966</v>
      </c>
      <c r="Q2365" t="s">
        <v>34966</v>
      </c>
      <c r="R2365" t="s">
        <v>34966</v>
      </c>
      <c r="S2365" t="s">
        <v>34966</v>
      </c>
      <c r="T2365" s="6" t="s">
        <v>34966</v>
      </c>
      <c r="U2365" s="5" t="s">
        <v>34966</v>
      </c>
      <c r="V2365" s="165">
        <f t="shared" si="73"/>
        <v>0</v>
      </c>
    </row>
    <row r="2366" spans="1:22" x14ac:dyDescent="0.2">
      <c r="A2366" t="s">
        <v>13485</v>
      </c>
      <c r="B2366" t="s">
        <v>13483</v>
      </c>
      <c r="C2366" t="s">
        <v>13484</v>
      </c>
      <c r="D2366">
        <v>602</v>
      </c>
      <c r="E2366">
        <v>91.69</v>
      </c>
      <c r="F2366">
        <v>95.18</v>
      </c>
      <c r="G2366">
        <v>602</v>
      </c>
      <c r="H2366" s="6">
        <v>1081</v>
      </c>
      <c r="I2366" s="14">
        <v>0.15614617940199335</v>
      </c>
      <c r="J2366" s="15">
        <v>8.0539104163753871E-5</v>
      </c>
      <c r="K2366" t="s">
        <v>34961</v>
      </c>
      <c r="L2366" s="35">
        <f t="shared" si="72"/>
        <v>0</v>
      </c>
      <c r="M2366" s="5" t="s">
        <v>34966</v>
      </c>
      <c r="N2366" t="s">
        <v>34966</v>
      </c>
      <c r="O2366" t="s">
        <v>34966</v>
      </c>
      <c r="P2366" t="s">
        <v>34966</v>
      </c>
      <c r="Q2366" t="s">
        <v>34966</v>
      </c>
      <c r="R2366" t="s">
        <v>34966</v>
      </c>
      <c r="S2366" t="s">
        <v>34966</v>
      </c>
      <c r="T2366" s="6" t="s">
        <v>34966</v>
      </c>
      <c r="U2366" s="5" t="s">
        <v>34966</v>
      </c>
      <c r="V2366" s="165">
        <f t="shared" si="73"/>
        <v>0</v>
      </c>
    </row>
    <row r="2367" spans="1:22" x14ac:dyDescent="0.2">
      <c r="A2367" t="s">
        <v>13491</v>
      </c>
      <c r="B2367" t="s">
        <v>13489</v>
      </c>
      <c r="C2367" t="s">
        <v>13490</v>
      </c>
      <c r="D2367">
        <v>282</v>
      </c>
      <c r="E2367">
        <v>92.78</v>
      </c>
      <c r="F2367">
        <v>95.88</v>
      </c>
      <c r="G2367">
        <v>194</v>
      </c>
      <c r="H2367" s="6">
        <v>382</v>
      </c>
      <c r="I2367" s="14">
        <v>0.15602836879432624</v>
      </c>
      <c r="J2367" s="15">
        <v>8.0478338278614482E-5</v>
      </c>
      <c r="K2367" t="s">
        <v>34961</v>
      </c>
      <c r="L2367" s="35">
        <f t="shared" si="72"/>
        <v>0</v>
      </c>
      <c r="M2367" s="5" t="s">
        <v>34966</v>
      </c>
      <c r="N2367" t="s">
        <v>34966</v>
      </c>
      <c r="O2367" t="s">
        <v>34966</v>
      </c>
      <c r="P2367" t="s">
        <v>34966</v>
      </c>
      <c r="Q2367" t="s">
        <v>34966</v>
      </c>
      <c r="R2367" t="s">
        <v>34966</v>
      </c>
      <c r="S2367" t="s">
        <v>34966</v>
      </c>
      <c r="T2367" s="6" t="s">
        <v>34966</v>
      </c>
      <c r="U2367" s="5" t="s">
        <v>34966</v>
      </c>
      <c r="V2367" s="165">
        <f t="shared" si="73"/>
        <v>0</v>
      </c>
    </row>
    <row r="2368" spans="1:22" x14ac:dyDescent="0.2">
      <c r="A2368" t="s">
        <v>13497</v>
      </c>
      <c r="B2368" t="s">
        <v>13495</v>
      </c>
      <c r="C2368" t="s">
        <v>13496</v>
      </c>
      <c r="D2368">
        <v>263</v>
      </c>
      <c r="E2368">
        <v>89.89</v>
      </c>
      <c r="F2368">
        <v>91.39</v>
      </c>
      <c r="G2368">
        <v>267</v>
      </c>
      <c r="H2368" s="6">
        <v>476</v>
      </c>
      <c r="I2368" s="14">
        <v>0.155893536121673</v>
      </c>
      <c r="J2368" s="15">
        <v>8.0408792531743906E-5</v>
      </c>
      <c r="K2368" t="s">
        <v>34961</v>
      </c>
      <c r="L2368" s="35">
        <f t="shared" si="72"/>
        <v>0</v>
      </c>
      <c r="M2368" s="5" t="s">
        <v>34966</v>
      </c>
      <c r="N2368" t="s">
        <v>34966</v>
      </c>
      <c r="O2368" t="s">
        <v>34966</v>
      </c>
      <c r="P2368" t="s">
        <v>34966</v>
      </c>
      <c r="Q2368" t="s">
        <v>34966</v>
      </c>
      <c r="R2368" t="s">
        <v>34966</v>
      </c>
      <c r="S2368" t="s">
        <v>34966</v>
      </c>
      <c r="T2368" s="6" t="s">
        <v>34966</v>
      </c>
      <c r="U2368" s="5" t="s">
        <v>34966</v>
      </c>
      <c r="V2368" s="165">
        <f t="shared" si="73"/>
        <v>0</v>
      </c>
    </row>
    <row r="2369" spans="1:22" x14ac:dyDescent="0.2">
      <c r="A2369" t="s">
        <v>13503</v>
      </c>
      <c r="B2369" t="s">
        <v>13501</v>
      </c>
      <c r="C2369" t="s">
        <v>13502</v>
      </c>
      <c r="D2369">
        <v>257</v>
      </c>
      <c r="E2369">
        <v>83.33</v>
      </c>
      <c r="F2369">
        <v>85.66</v>
      </c>
      <c r="G2369">
        <v>258</v>
      </c>
      <c r="H2369" s="6">
        <v>419</v>
      </c>
      <c r="I2369" s="14">
        <v>0.1556420233463035</v>
      </c>
      <c r="J2369" s="15">
        <v>8.0279064006258513E-5</v>
      </c>
      <c r="K2369" t="s">
        <v>34961</v>
      </c>
      <c r="L2369" s="35">
        <f t="shared" si="72"/>
        <v>0</v>
      </c>
      <c r="M2369" s="5" t="s">
        <v>34966</v>
      </c>
      <c r="N2369" t="s">
        <v>34966</v>
      </c>
      <c r="O2369" t="s">
        <v>34966</v>
      </c>
      <c r="P2369" t="s">
        <v>34966</v>
      </c>
      <c r="Q2369" t="s">
        <v>34966</v>
      </c>
      <c r="R2369" t="s">
        <v>34966</v>
      </c>
      <c r="S2369" t="s">
        <v>34966</v>
      </c>
      <c r="T2369" s="6" t="s">
        <v>34966</v>
      </c>
      <c r="U2369" s="5" t="s">
        <v>34966</v>
      </c>
      <c r="V2369" s="165">
        <f t="shared" si="73"/>
        <v>0</v>
      </c>
    </row>
    <row r="2370" spans="1:22" x14ac:dyDescent="0.2">
      <c r="A2370" t="s">
        <v>13509</v>
      </c>
      <c r="B2370" t="s">
        <v>13507</v>
      </c>
      <c r="C2370" t="s">
        <v>13508</v>
      </c>
      <c r="D2370">
        <v>559</v>
      </c>
      <c r="E2370">
        <v>98.73</v>
      </c>
      <c r="F2370">
        <v>99.09</v>
      </c>
      <c r="G2370">
        <v>551</v>
      </c>
      <c r="H2370" s="6">
        <v>1118</v>
      </c>
      <c r="I2370" s="14">
        <v>0.15563506261180679</v>
      </c>
      <c r="J2370" s="15">
        <v>8.0275473708226033E-5</v>
      </c>
      <c r="K2370" t="s">
        <v>34961</v>
      </c>
      <c r="L2370" s="35">
        <f t="shared" si="72"/>
        <v>0</v>
      </c>
      <c r="M2370" s="5" t="s">
        <v>34966</v>
      </c>
      <c r="N2370" t="s">
        <v>34966</v>
      </c>
      <c r="O2370" t="s">
        <v>34966</v>
      </c>
      <c r="P2370" t="s">
        <v>34966</v>
      </c>
      <c r="Q2370" t="s">
        <v>34966</v>
      </c>
      <c r="R2370" t="s">
        <v>34966</v>
      </c>
      <c r="S2370" t="s">
        <v>34966</v>
      </c>
      <c r="T2370" s="6" t="s">
        <v>34966</v>
      </c>
      <c r="U2370" s="5" t="s">
        <v>34966</v>
      </c>
      <c r="V2370" s="165">
        <f t="shared" si="73"/>
        <v>0</v>
      </c>
    </row>
    <row r="2371" spans="1:22" x14ac:dyDescent="0.2">
      <c r="A2371" t="s">
        <v>13515</v>
      </c>
      <c r="B2371" t="s">
        <v>13513</v>
      </c>
      <c r="C2371" t="s">
        <v>13514</v>
      </c>
      <c r="D2371">
        <v>135</v>
      </c>
      <c r="E2371">
        <v>91.11</v>
      </c>
      <c r="F2371">
        <v>94.07</v>
      </c>
      <c r="G2371">
        <v>135</v>
      </c>
      <c r="H2371" s="6">
        <v>229</v>
      </c>
      <c r="I2371" s="14">
        <v>0.15555555555555556</v>
      </c>
      <c r="J2371" s="15">
        <v>8.0234464526255032E-5</v>
      </c>
      <c r="K2371" t="s">
        <v>34961</v>
      </c>
      <c r="L2371" s="35">
        <f t="shared" si="72"/>
        <v>0</v>
      </c>
      <c r="M2371" s="5" t="s">
        <v>34966</v>
      </c>
      <c r="N2371" t="s">
        <v>34966</v>
      </c>
      <c r="O2371" t="s">
        <v>34966</v>
      </c>
      <c r="P2371" t="s">
        <v>34966</v>
      </c>
      <c r="Q2371" t="s">
        <v>34966</v>
      </c>
      <c r="R2371" t="s">
        <v>34966</v>
      </c>
      <c r="S2371" t="s">
        <v>34966</v>
      </c>
      <c r="T2371" s="6" t="s">
        <v>34966</v>
      </c>
      <c r="U2371" s="5" t="s">
        <v>34966</v>
      </c>
      <c r="V2371" s="165">
        <f t="shared" si="73"/>
        <v>0</v>
      </c>
    </row>
    <row r="2372" spans="1:22" x14ac:dyDescent="0.2">
      <c r="A2372" t="s">
        <v>13521</v>
      </c>
      <c r="B2372" t="s">
        <v>13519</v>
      </c>
      <c r="C2372" t="s">
        <v>13520</v>
      </c>
      <c r="D2372">
        <v>959</v>
      </c>
      <c r="E2372">
        <v>95.39</v>
      </c>
      <c r="F2372">
        <v>97.7</v>
      </c>
      <c r="G2372">
        <v>912</v>
      </c>
      <c r="H2372" s="6">
        <v>1732</v>
      </c>
      <c r="I2372" s="14">
        <v>0.15537017726798749</v>
      </c>
      <c r="J2372" s="15">
        <v>8.0138847705726209E-5</v>
      </c>
      <c r="K2372" t="s">
        <v>34961</v>
      </c>
      <c r="L2372" s="35">
        <f t="shared" ref="L2372:L2435" si="74">IFERROR(J2372*K2372,0)</f>
        <v>0</v>
      </c>
      <c r="M2372" s="5" t="s">
        <v>34966</v>
      </c>
      <c r="N2372" t="s">
        <v>34966</v>
      </c>
      <c r="O2372" t="s">
        <v>34966</v>
      </c>
      <c r="P2372" t="s">
        <v>34966</v>
      </c>
      <c r="Q2372" t="s">
        <v>34966</v>
      </c>
      <c r="R2372" t="s">
        <v>34966</v>
      </c>
      <c r="S2372" t="s">
        <v>34966</v>
      </c>
      <c r="T2372" s="6" t="s">
        <v>34966</v>
      </c>
      <c r="U2372" s="5" t="s">
        <v>34966</v>
      </c>
      <c r="V2372" s="165">
        <f t="shared" ref="V2372:V2435" si="75">IFERROR(J2372*U2372,0)</f>
        <v>0</v>
      </c>
    </row>
    <row r="2373" spans="1:22" x14ac:dyDescent="0.2">
      <c r="A2373" t="s">
        <v>13527</v>
      </c>
      <c r="B2373" t="s">
        <v>13525</v>
      </c>
      <c r="C2373" t="s">
        <v>13526</v>
      </c>
      <c r="D2373">
        <v>361</v>
      </c>
      <c r="E2373">
        <v>96.4</v>
      </c>
      <c r="F2373">
        <v>97.78</v>
      </c>
      <c r="G2373">
        <v>361</v>
      </c>
      <c r="H2373" s="6">
        <v>717</v>
      </c>
      <c r="I2373" s="14">
        <v>0.15512465373961218</v>
      </c>
      <c r="J2373" s="15">
        <v>8.0012208391833269E-5</v>
      </c>
      <c r="K2373" t="s">
        <v>34961</v>
      </c>
      <c r="L2373" s="35">
        <f t="shared" si="74"/>
        <v>0</v>
      </c>
      <c r="M2373" s="5" t="s">
        <v>34966</v>
      </c>
      <c r="N2373" t="s">
        <v>34966</v>
      </c>
      <c r="O2373" t="s">
        <v>34966</v>
      </c>
      <c r="P2373" t="s">
        <v>34966</v>
      </c>
      <c r="Q2373" t="s">
        <v>34966</v>
      </c>
      <c r="R2373" t="s">
        <v>34966</v>
      </c>
      <c r="S2373" t="s">
        <v>34966</v>
      </c>
      <c r="T2373" s="6" t="s">
        <v>34966</v>
      </c>
      <c r="U2373" s="5" t="s">
        <v>34966</v>
      </c>
      <c r="V2373" s="165">
        <f t="shared" si="75"/>
        <v>0</v>
      </c>
    </row>
    <row r="2374" spans="1:22" x14ac:dyDescent="0.2">
      <c r="A2374" t="s">
        <v>13533</v>
      </c>
      <c r="B2374" t="s">
        <v>13531</v>
      </c>
      <c r="C2374" t="s">
        <v>13532</v>
      </c>
      <c r="D2374">
        <v>245</v>
      </c>
      <c r="E2374">
        <v>97.96</v>
      </c>
      <c r="F2374">
        <v>98.78</v>
      </c>
      <c r="G2374">
        <v>245</v>
      </c>
      <c r="H2374" s="6">
        <v>484</v>
      </c>
      <c r="I2374" s="14">
        <v>0.15510204081632653</v>
      </c>
      <c r="J2374" s="15">
        <v>8.0000544804604147E-5</v>
      </c>
      <c r="K2374" t="s">
        <v>34961</v>
      </c>
      <c r="L2374" s="35">
        <f t="shared" si="74"/>
        <v>0</v>
      </c>
      <c r="M2374" s="5" t="s">
        <v>34966</v>
      </c>
      <c r="N2374" t="s">
        <v>34966</v>
      </c>
      <c r="O2374" t="s">
        <v>34966</v>
      </c>
      <c r="P2374" t="s">
        <v>34966</v>
      </c>
      <c r="Q2374" t="s">
        <v>34966</v>
      </c>
      <c r="R2374" t="s">
        <v>34966</v>
      </c>
      <c r="S2374" t="s">
        <v>34966</v>
      </c>
      <c r="T2374" s="6" t="s">
        <v>34966</v>
      </c>
      <c r="U2374" s="5" t="s">
        <v>34966</v>
      </c>
      <c r="V2374" s="165">
        <f t="shared" si="75"/>
        <v>0</v>
      </c>
    </row>
    <row r="2375" spans="1:22" x14ac:dyDescent="0.2">
      <c r="A2375" t="s">
        <v>13539</v>
      </c>
      <c r="B2375" t="s">
        <v>13537</v>
      </c>
      <c r="C2375" t="s">
        <v>13538</v>
      </c>
      <c r="D2375">
        <v>768</v>
      </c>
      <c r="E2375">
        <v>100</v>
      </c>
      <c r="F2375">
        <v>100</v>
      </c>
      <c r="G2375">
        <v>746</v>
      </c>
      <c r="H2375" s="6">
        <v>1556</v>
      </c>
      <c r="I2375" s="14">
        <v>0.15494791666666666</v>
      </c>
      <c r="J2375" s="15">
        <v>7.9921048649199343E-5</v>
      </c>
      <c r="K2375" t="s">
        <v>34961</v>
      </c>
      <c r="L2375" s="35">
        <f t="shared" si="74"/>
        <v>0</v>
      </c>
      <c r="M2375" s="5" t="s">
        <v>34966</v>
      </c>
      <c r="N2375" t="s">
        <v>34966</v>
      </c>
      <c r="O2375" t="s">
        <v>34966</v>
      </c>
      <c r="P2375" t="s">
        <v>34966</v>
      </c>
      <c r="Q2375" t="s">
        <v>34966</v>
      </c>
      <c r="R2375" t="s">
        <v>34966</v>
      </c>
      <c r="S2375" t="s">
        <v>34966</v>
      </c>
      <c r="T2375" s="6" t="s">
        <v>34966</v>
      </c>
      <c r="U2375" s="5" t="s">
        <v>34966</v>
      </c>
      <c r="V2375" s="165">
        <f t="shared" si="75"/>
        <v>0</v>
      </c>
    </row>
    <row r="2376" spans="1:22" x14ac:dyDescent="0.2">
      <c r="A2376" t="s">
        <v>13545</v>
      </c>
      <c r="B2376" t="s">
        <v>13543</v>
      </c>
      <c r="C2376" t="s">
        <v>13544</v>
      </c>
      <c r="D2376">
        <v>142</v>
      </c>
      <c r="E2376">
        <v>100</v>
      </c>
      <c r="F2376">
        <v>100</v>
      </c>
      <c r="G2376">
        <v>142</v>
      </c>
      <c r="H2376" s="6">
        <v>298</v>
      </c>
      <c r="I2376" s="14">
        <v>0.15492957746478872</v>
      </c>
      <c r="J2376" s="15">
        <v>7.9911589417497463E-5</v>
      </c>
      <c r="K2376" t="s">
        <v>34961</v>
      </c>
      <c r="L2376" s="35">
        <f t="shared" si="74"/>
        <v>0</v>
      </c>
      <c r="M2376" s="5" t="s">
        <v>34966</v>
      </c>
      <c r="N2376" t="s">
        <v>34966</v>
      </c>
      <c r="O2376" t="s">
        <v>34966</v>
      </c>
      <c r="P2376" t="s">
        <v>34966</v>
      </c>
      <c r="Q2376" t="s">
        <v>34966</v>
      </c>
      <c r="R2376" t="s">
        <v>34966</v>
      </c>
      <c r="S2376" t="s">
        <v>34966</v>
      </c>
      <c r="T2376" s="6" t="s">
        <v>34966</v>
      </c>
      <c r="U2376" s="5" t="s">
        <v>34966</v>
      </c>
      <c r="V2376" s="165">
        <f t="shared" si="75"/>
        <v>0</v>
      </c>
    </row>
    <row r="2377" spans="1:22" x14ac:dyDescent="0.2">
      <c r="A2377" t="s">
        <v>13551</v>
      </c>
      <c r="B2377" t="s">
        <v>13549</v>
      </c>
      <c r="C2377" t="s">
        <v>13550</v>
      </c>
      <c r="D2377">
        <v>84</v>
      </c>
      <c r="E2377">
        <v>89.47</v>
      </c>
      <c r="F2377">
        <v>96.49</v>
      </c>
      <c r="G2377">
        <v>57</v>
      </c>
      <c r="H2377" s="6">
        <v>110</v>
      </c>
      <c r="I2377" s="14">
        <v>0.15476190476190477</v>
      </c>
      <c r="J2377" s="15">
        <v>7.9825105013365979E-5</v>
      </c>
      <c r="K2377" t="s">
        <v>34961</v>
      </c>
      <c r="L2377" s="35">
        <f t="shared" si="74"/>
        <v>0</v>
      </c>
      <c r="M2377" s="5" t="s">
        <v>34966</v>
      </c>
      <c r="N2377" t="s">
        <v>34966</v>
      </c>
      <c r="O2377" t="s">
        <v>34966</v>
      </c>
      <c r="P2377" t="s">
        <v>34966</v>
      </c>
      <c r="Q2377" t="s">
        <v>34966</v>
      </c>
      <c r="R2377" t="s">
        <v>34966</v>
      </c>
      <c r="S2377" t="s">
        <v>34966</v>
      </c>
      <c r="T2377" s="6" t="s">
        <v>34966</v>
      </c>
      <c r="U2377" s="5" t="s">
        <v>34966</v>
      </c>
      <c r="V2377" s="165">
        <f t="shared" si="75"/>
        <v>0</v>
      </c>
    </row>
    <row r="2378" spans="1:22" x14ac:dyDescent="0.2">
      <c r="A2378" t="s">
        <v>13557</v>
      </c>
      <c r="B2378" t="s">
        <v>13555</v>
      </c>
      <c r="C2378" t="s">
        <v>13556</v>
      </c>
      <c r="D2378">
        <v>278</v>
      </c>
      <c r="E2378">
        <v>92.81</v>
      </c>
      <c r="F2378">
        <v>95.32</v>
      </c>
      <c r="G2378">
        <v>278</v>
      </c>
      <c r="H2378" s="6">
        <v>525</v>
      </c>
      <c r="I2378" s="14">
        <v>0.15467625899280577</v>
      </c>
      <c r="J2378" s="15">
        <v>7.9780929526363566E-5</v>
      </c>
      <c r="K2378">
        <v>0</v>
      </c>
      <c r="L2378" s="35">
        <f t="shared" si="74"/>
        <v>0</v>
      </c>
      <c r="M2378" s="5" t="s">
        <v>34966</v>
      </c>
      <c r="N2378" t="s">
        <v>34966</v>
      </c>
      <c r="O2378" t="s">
        <v>34966</v>
      </c>
      <c r="P2378" t="s">
        <v>34966</v>
      </c>
      <c r="Q2378" t="s">
        <v>34966</v>
      </c>
      <c r="R2378" t="s">
        <v>34966</v>
      </c>
      <c r="S2378" t="s">
        <v>34966</v>
      </c>
      <c r="T2378" s="6" t="s">
        <v>34966</v>
      </c>
      <c r="U2378" s="5" t="s">
        <v>34966</v>
      </c>
      <c r="V2378" s="165">
        <f t="shared" si="75"/>
        <v>0</v>
      </c>
    </row>
    <row r="2379" spans="1:22" x14ac:dyDescent="0.2">
      <c r="A2379" t="s">
        <v>13575</v>
      </c>
      <c r="B2379" t="s">
        <v>13573</v>
      </c>
      <c r="C2379" t="s">
        <v>13574</v>
      </c>
      <c r="D2379">
        <v>624</v>
      </c>
      <c r="E2379">
        <v>98.88</v>
      </c>
      <c r="F2379">
        <v>99.52</v>
      </c>
      <c r="G2379">
        <v>623</v>
      </c>
      <c r="H2379" s="6">
        <v>1297</v>
      </c>
      <c r="I2379" s="14">
        <v>0.15384615384615385</v>
      </c>
      <c r="J2379" s="15">
        <v>7.9352767113878613E-5</v>
      </c>
      <c r="K2379" t="s">
        <v>34961</v>
      </c>
      <c r="L2379" s="35">
        <f t="shared" si="74"/>
        <v>0</v>
      </c>
      <c r="M2379" s="5" t="s">
        <v>34966</v>
      </c>
      <c r="N2379" t="s">
        <v>34966</v>
      </c>
      <c r="O2379" t="s">
        <v>34966</v>
      </c>
      <c r="P2379" t="s">
        <v>34966</v>
      </c>
      <c r="Q2379" t="s">
        <v>34966</v>
      </c>
      <c r="R2379" t="s">
        <v>34966</v>
      </c>
      <c r="S2379" t="s">
        <v>34966</v>
      </c>
      <c r="T2379" s="6" t="s">
        <v>34966</v>
      </c>
      <c r="U2379" s="5" t="s">
        <v>34966</v>
      </c>
      <c r="V2379" s="165">
        <f t="shared" si="75"/>
        <v>0</v>
      </c>
    </row>
    <row r="2380" spans="1:22" x14ac:dyDescent="0.2">
      <c r="A2380" t="s">
        <v>13563</v>
      </c>
      <c r="B2380" t="s">
        <v>13561</v>
      </c>
      <c r="C2380" t="s">
        <v>13562</v>
      </c>
      <c r="D2380">
        <v>117</v>
      </c>
      <c r="E2380">
        <v>97.44</v>
      </c>
      <c r="F2380">
        <v>97.44</v>
      </c>
      <c r="G2380">
        <v>117</v>
      </c>
      <c r="H2380" s="6">
        <v>231</v>
      </c>
      <c r="I2380" s="14">
        <v>0.15384615384615385</v>
      </c>
      <c r="J2380" s="15">
        <v>7.9352767113878613E-5</v>
      </c>
      <c r="K2380" t="s">
        <v>34961</v>
      </c>
      <c r="L2380" s="35">
        <f t="shared" si="74"/>
        <v>0</v>
      </c>
      <c r="M2380" s="5" t="s">
        <v>34966</v>
      </c>
      <c r="N2380" t="s">
        <v>34966</v>
      </c>
      <c r="O2380" t="s">
        <v>34966</v>
      </c>
      <c r="P2380" t="s">
        <v>34966</v>
      </c>
      <c r="Q2380" t="s">
        <v>34966</v>
      </c>
      <c r="R2380" t="s">
        <v>34966</v>
      </c>
      <c r="S2380" t="s">
        <v>34966</v>
      </c>
      <c r="T2380" s="6" t="s">
        <v>34966</v>
      </c>
      <c r="U2380" s="5" t="s">
        <v>34966</v>
      </c>
      <c r="V2380" s="165">
        <f t="shared" si="75"/>
        <v>0</v>
      </c>
    </row>
    <row r="2381" spans="1:22" x14ac:dyDescent="0.2">
      <c r="A2381" t="s">
        <v>13569</v>
      </c>
      <c r="B2381" t="s">
        <v>13567</v>
      </c>
      <c r="C2381" t="s">
        <v>13568</v>
      </c>
      <c r="D2381">
        <v>247</v>
      </c>
      <c r="E2381">
        <v>99.6</v>
      </c>
      <c r="F2381">
        <v>99.6</v>
      </c>
      <c r="G2381">
        <v>247</v>
      </c>
      <c r="H2381" s="6">
        <v>500</v>
      </c>
      <c r="I2381" s="14">
        <v>0.15384615384615385</v>
      </c>
      <c r="J2381" s="15">
        <v>7.9352767113878613E-5</v>
      </c>
      <c r="K2381" t="s">
        <v>34961</v>
      </c>
      <c r="L2381" s="35">
        <f t="shared" si="74"/>
        <v>0</v>
      </c>
      <c r="M2381" s="5" t="s">
        <v>34966</v>
      </c>
      <c r="N2381" t="s">
        <v>34966</v>
      </c>
      <c r="O2381" t="s">
        <v>34966</v>
      </c>
      <c r="P2381" t="s">
        <v>34966</v>
      </c>
      <c r="Q2381" t="s">
        <v>34966</v>
      </c>
      <c r="R2381" t="s">
        <v>34966</v>
      </c>
      <c r="S2381" t="s">
        <v>34966</v>
      </c>
      <c r="T2381" s="6" t="s">
        <v>34966</v>
      </c>
      <c r="U2381" s="5" t="s">
        <v>34966</v>
      </c>
      <c r="V2381" s="165">
        <f t="shared" si="75"/>
        <v>0</v>
      </c>
    </row>
    <row r="2382" spans="1:22" x14ac:dyDescent="0.2">
      <c r="A2382" t="s">
        <v>13581</v>
      </c>
      <c r="B2382" t="s">
        <v>13579</v>
      </c>
      <c r="C2382" t="s">
        <v>13580</v>
      </c>
      <c r="D2382">
        <v>475</v>
      </c>
      <c r="E2382">
        <v>95.58</v>
      </c>
      <c r="F2382">
        <v>97.89</v>
      </c>
      <c r="G2382">
        <v>475</v>
      </c>
      <c r="H2382" s="6">
        <v>944</v>
      </c>
      <c r="I2382" s="14">
        <v>0.15368421052631578</v>
      </c>
      <c r="J2382" s="15">
        <v>7.9269237885337679E-5</v>
      </c>
      <c r="K2382" t="s">
        <v>34961</v>
      </c>
      <c r="L2382" s="35">
        <f t="shared" si="74"/>
        <v>0</v>
      </c>
      <c r="M2382" s="5" t="s">
        <v>34966</v>
      </c>
      <c r="N2382" t="s">
        <v>34966</v>
      </c>
      <c r="O2382" t="s">
        <v>34966</v>
      </c>
      <c r="P2382" t="s">
        <v>34966</v>
      </c>
      <c r="Q2382" t="s">
        <v>34966</v>
      </c>
      <c r="R2382" t="s">
        <v>34966</v>
      </c>
      <c r="S2382" t="s">
        <v>34966</v>
      </c>
      <c r="T2382" s="6" t="s">
        <v>34966</v>
      </c>
      <c r="U2382" s="5" t="s">
        <v>34966</v>
      </c>
      <c r="V2382" s="165">
        <f t="shared" si="75"/>
        <v>0</v>
      </c>
    </row>
    <row r="2383" spans="1:22" x14ac:dyDescent="0.2">
      <c r="A2383" t="s">
        <v>13581</v>
      </c>
      <c r="B2383" t="s">
        <v>13579</v>
      </c>
      <c r="C2383" t="s">
        <v>13580</v>
      </c>
      <c r="D2383">
        <v>475</v>
      </c>
      <c r="E2383">
        <v>91.37</v>
      </c>
      <c r="F2383">
        <v>94.69</v>
      </c>
      <c r="G2383">
        <v>452</v>
      </c>
      <c r="H2383" s="6">
        <v>848</v>
      </c>
      <c r="I2383" s="14">
        <v>0.15368421052631578</v>
      </c>
      <c r="J2383" s="15">
        <v>7.9269237885337679E-5</v>
      </c>
      <c r="K2383" t="s">
        <v>34961</v>
      </c>
      <c r="L2383" s="35">
        <f t="shared" si="74"/>
        <v>0</v>
      </c>
      <c r="M2383" s="5" t="s">
        <v>34966</v>
      </c>
      <c r="N2383" t="s">
        <v>34966</v>
      </c>
      <c r="O2383" t="s">
        <v>34966</v>
      </c>
      <c r="P2383" t="s">
        <v>34966</v>
      </c>
      <c r="Q2383" t="s">
        <v>34966</v>
      </c>
      <c r="R2383" t="s">
        <v>34966</v>
      </c>
      <c r="S2383" t="s">
        <v>34966</v>
      </c>
      <c r="T2383" s="6" t="s">
        <v>34966</v>
      </c>
      <c r="U2383" s="5" t="s">
        <v>34966</v>
      </c>
      <c r="V2383" s="165">
        <f t="shared" si="75"/>
        <v>0</v>
      </c>
    </row>
    <row r="2384" spans="1:22" x14ac:dyDescent="0.2">
      <c r="A2384" t="s">
        <v>13589</v>
      </c>
      <c r="B2384" t="s">
        <v>13587</v>
      </c>
      <c r="C2384" t="s">
        <v>13588</v>
      </c>
      <c r="D2384">
        <v>469</v>
      </c>
      <c r="E2384">
        <v>97.65</v>
      </c>
      <c r="F2384">
        <v>98.72</v>
      </c>
      <c r="G2384">
        <v>469</v>
      </c>
      <c r="H2384" s="6">
        <v>944</v>
      </c>
      <c r="I2384" s="14">
        <v>0.15351812366737741</v>
      </c>
      <c r="J2384" s="15">
        <v>7.9183571448390605E-5</v>
      </c>
      <c r="K2384" t="s">
        <v>34961</v>
      </c>
      <c r="L2384" s="35">
        <f t="shared" si="74"/>
        <v>0</v>
      </c>
      <c r="M2384" s="5" t="s">
        <v>34966</v>
      </c>
      <c r="N2384" t="s">
        <v>34966</v>
      </c>
      <c r="O2384" t="s">
        <v>34966</v>
      </c>
      <c r="P2384" t="s">
        <v>34966</v>
      </c>
      <c r="Q2384" t="s">
        <v>34966</v>
      </c>
      <c r="R2384" t="s">
        <v>34966</v>
      </c>
      <c r="S2384" t="s">
        <v>34966</v>
      </c>
      <c r="T2384" s="6" t="s">
        <v>34966</v>
      </c>
      <c r="U2384" s="5" t="s">
        <v>34966</v>
      </c>
      <c r="V2384" s="165">
        <f t="shared" si="75"/>
        <v>0</v>
      </c>
    </row>
    <row r="2385" spans="1:22" x14ac:dyDescent="0.2">
      <c r="A2385" t="s">
        <v>13595</v>
      </c>
      <c r="B2385" t="s">
        <v>13593</v>
      </c>
      <c r="C2385" t="s">
        <v>13594</v>
      </c>
      <c r="D2385">
        <v>2788</v>
      </c>
      <c r="E2385">
        <v>91.18</v>
      </c>
      <c r="F2385">
        <v>95.73</v>
      </c>
      <c r="G2385">
        <v>2790</v>
      </c>
      <c r="H2385" s="6">
        <v>5084</v>
      </c>
      <c r="I2385" s="14">
        <v>0.15351506456241032</v>
      </c>
      <c r="J2385" s="15">
        <v>7.9181993583504398E-5</v>
      </c>
      <c r="K2385" t="s">
        <v>34961</v>
      </c>
      <c r="L2385" s="35">
        <f t="shared" si="74"/>
        <v>0</v>
      </c>
      <c r="M2385" s="5" t="s">
        <v>34966</v>
      </c>
      <c r="N2385" t="s">
        <v>34966</v>
      </c>
      <c r="O2385" t="s">
        <v>34966</v>
      </c>
      <c r="P2385" t="s">
        <v>34966</v>
      </c>
      <c r="Q2385" t="s">
        <v>34966</v>
      </c>
      <c r="R2385" t="s">
        <v>34966</v>
      </c>
      <c r="S2385" t="s">
        <v>34966</v>
      </c>
      <c r="T2385" s="6" t="s">
        <v>34966</v>
      </c>
      <c r="U2385" s="5" t="s">
        <v>34966</v>
      </c>
      <c r="V2385" s="165">
        <f t="shared" si="75"/>
        <v>0</v>
      </c>
    </row>
    <row r="2386" spans="1:22" x14ac:dyDescent="0.2">
      <c r="A2386" t="s">
        <v>13601</v>
      </c>
      <c r="B2386" t="s">
        <v>13599</v>
      </c>
      <c r="C2386" t="s">
        <v>13600</v>
      </c>
      <c r="D2386">
        <v>365</v>
      </c>
      <c r="E2386">
        <v>94.81</v>
      </c>
      <c r="F2386">
        <v>97.4</v>
      </c>
      <c r="G2386">
        <v>77</v>
      </c>
      <c r="H2386" s="6">
        <v>149</v>
      </c>
      <c r="I2386" s="14">
        <v>0.15342465753424658</v>
      </c>
      <c r="J2386" s="15">
        <v>7.9135362272470723E-5</v>
      </c>
      <c r="K2386" t="s">
        <v>34961</v>
      </c>
      <c r="L2386" s="35">
        <f t="shared" si="74"/>
        <v>0</v>
      </c>
      <c r="M2386" s="5" t="s">
        <v>34966</v>
      </c>
      <c r="N2386" t="s">
        <v>34966</v>
      </c>
      <c r="O2386" t="s">
        <v>34966</v>
      </c>
      <c r="P2386" t="s">
        <v>34966</v>
      </c>
      <c r="Q2386" t="s">
        <v>34966</v>
      </c>
      <c r="R2386" t="s">
        <v>34966</v>
      </c>
      <c r="S2386" t="s">
        <v>34966</v>
      </c>
      <c r="T2386" s="6" t="s">
        <v>34966</v>
      </c>
      <c r="U2386" s="5" t="s">
        <v>34966</v>
      </c>
      <c r="V2386" s="165">
        <f t="shared" si="75"/>
        <v>0</v>
      </c>
    </row>
    <row r="2387" spans="1:22" x14ac:dyDescent="0.2">
      <c r="A2387" t="s">
        <v>13607</v>
      </c>
      <c r="B2387" t="s">
        <v>13605</v>
      </c>
      <c r="C2387" t="s">
        <v>13606</v>
      </c>
      <c r="D2387">
        <v>1338</v>
      </c>
      <c r="E2387">
        <v>87.78</v>
      </c>
      <c r="F2387">
        <v>90.39</v>
      </c>
      <c r="G2387">
        <v>1342</v>
      </c>
      <c r="H2387" s="6">
        <v>1750</v>
      </c>
      <c r="I2387" s="14">
        <v>0.1532137518684604</v>
      </c>
      <c r="J2387" s="15">
        <v>7.9026578609299889E-5</v>
      </c>
      <c r="K2387" t="s">
        <v>34961</v>
      </c>
      <c r="L2387" s="35">
        <f t="shared" si="74"/>
        <v>0</v>
      </c>
      <c r="M2387" s="5" t="s">
        <v>34966</v>
      </c>
      <c r="N2387" t="s">
        <v>34966</v>
      </c>
      <c r="O2387" t="s">
        <v>34966</v>
      </c>
      <c r="P2387" t="s">
        <v>34966</v>
      </c>
      <c r="Q2387" t="s">
        <v>34966</v>
      </c>
      <c r="R2387" t="s">
        <v>34966</v>
      </c>
      <c r="S2387" t="s">
        <v>34966</v>
      </c>
      <c r="T2387" s="6" t="s">
        <v>34966</v>
      </c>
      <c r="U2387" s="5" t="s">
        <v>34966</v>
      </c>
      <c r="V2387" s="165">
        <f t="shared" si="75"/>
        <v>0</v>
      </c>
    </row>
    <row r="2388" spans="1:22" x14ac:dyDescent="0.2">
      <c r="A2388" t="s">
        <v>13613</v>
      </c>
      <c r="B2388" t="s">
        <v>13611</v>
      </c>
      <c r="C2388" t="s">
        <v>13612</v>
      </c>
      <c r="D2388">
        <v>614</v>
      </c>
      <c r="E2388">
        <v>97</v>
      </c>
      <c r="F2388">
        <v>98.84</v>
      </c>
      <c r="G2388">
        <v>601</v>
      </c>
      <c r="H2388" s="6">
        <v>1206</v>
      </c>
      <c r="I2388" s="14">
        <v>0.15309446254071662</v>
      </c>
      <c r="J2388" s="15">
        <v>7.8965050010716339E-5</v>
      </c>
      <c r="K2388" t="s">
        <v>34961</v>
      </c>
      <c r="L2388" s="35">
        <f t="shared" si="74"/>
        <v>0</v>
      </c>
      <c r="M2388" s="5" t="s">
        <v>34966</v>
      </c>
      <c r="N2388" t="s">
        <v>34966</v>
      </c>
      <c r="O2388" t="s">
        <v>34966</v>
      </c>
      <c r="P2388" t="s">
        <v>34966</v>
      </c>
      <c r="Q2388" t="s">
        <v>34966</v>
      </c>
      <c r="R2388" t="s">
        <v>34966</v>
      </c>
      <c r="S2388" t="s">
        <v>34966</v>
      </c>
      <c r="T2388" s="6" t="s">
        <v>34966</v>
      </c>
      <c r="U2388" s="5" t="s">
        <v>34966</v>
      </c>
      <c r="V2388" s="165">
        <f t="shared" si="75"/>
        <v>0</v>
      </c>
    </row>
    <row r="2389" spans="1:22" x14ac:dyDescent="0.2">
      <c r="A2389" t="s">
        <v>13619</v>
      </c>
      <c r="B2389" t="s">
        <v>13617</v>
      </c>
      <c r="C2389" t="s">
        <v>13618</v>
      </c>
      <c r="D2389">
        <v>183</v>
      </c>
      <c r="E2389">
        <v>98.21</v>
      </c>
      <c r="F2389">
        <v>98.21</v>
      </c>
      <c r="G2389">
        <v>168</v>
      </c>
      <c r="H2389" s="6">
        <v>342</v>
      </c>
      <c r="I2389" s="14">
        <v>0.15300546448087432</v>
      </c>
      <c r="J2389" s="15">
        <v>7.8919145435660688E-5</v>
      </c>
      <c r="K2389" t="s">
        <v>34961</v>
      </c>
      <c r="L2389" s="35">
        <f t="shared" si="74"/>
        <v>0</v>
      </c>
      <c r="M2389" s="5" t="s">
        <v>34966</v>
      </c>
      <c r="N2389" t="s">
        <v>34966</v>
      </c>
      <c r="O2389" t="s">
        <v>34966</v>
      </c>
      <c r="P2389" t="s">
        <v>34966</v>
      </c>
      <c r="Q2389" t="s">
        <v>34966</v>
      </c>
      <c r="R2389" t="s">
        <v>34966</v>
      </c>
      <c r="S2389" t="s">
        <v>34966</v>
      </c>
      <c r="T2389" s="6" t="s">
        <v>34966</v>
      </c>
      <c r="U2389" s="5" t="s">
        <v>34966</v>
      </c>
      <c r="V2389" s="165">
        <f t="shared" si="75"/>
        <v>0</v>
      </c>
    </row>
    <row r="2390" spans="1:22" x14ac:dyDescent="0.2">
      <c r="A2390" t="s">
        <v>13625</v>
      </c>
      <c r="B2390" t="s">
        <v>13623</v>
      </c>
      <c r="C2390" t="s">
        <v>13624</v>
      </c>
      <c r="D2390">
        <v>399</v>
      </c>
      <c r="E2390">
        <v>95.53</v>
      </c>
      <c r="F2390">
        <v>97.49</v>
      </c>
      <c r="G2390">
        <v>358</v>
      </c>
      <c r="H2390" s="6">
        <v>701</v>
      </c>
      <c r="I2390" s="14">
        <v>0.15288220551378445</v>
      </c>
      <c r="J2390" s="15">
        <v>7.8855569324944532E-5</v>
      </c>
      <c r="K2390" t="s">
        <v>34961</v>
      </c>
      <c r="L2390" s="35">
        <f t="shared" si="74"/>
        <v>0</v>
      </c>
      <c r="M2390" s="5" t="s">
        <v>34966</v>
      </c>
      <c r="N2390" t="s">
        <v>34966</v>
      </c>
      <c r="O2390" t="s">
        <v>34966</v>
      </c>
      <c r="P2390" t="s">
        <v>34966</v>
      </c>
      <c r="Q2390" t="s">
        <v>34966</v>
      </c>
      <c r="R2390" t="s">
        <v>34966</v>
      </c>
      <c r="S2390" t="s">
        <v>34966</v>
      </c>
      <c r="T2390" s="6" t="s">
        <v>34966</v>
      </c>
      <c r="U2390" s="5" t="s">
        <v>34966</v>
      </c>
      <c r="V2390" s="165">
        <f t="shared" si="75"/>
        <v>0</v>
      </c>
    </row>
    <row r="2391" spans="1:22" x14ac:dyDescent="0.2">
      <c r="A2391" t="s">
        <v>13631</v>
      </c>
      <c r="B2391" t="s">
        <v>13629</v>
      </c>
      <c r="C2391" t="s">
        <v>13630</v>
      </c>
      <c r="D2391">
        <v>301</v>
      </c>
      <c r="E2391">
        <v>96.49</v>
      </c>
      <c r="F2391">
        <v>97.89</v>
      </c>
      <c r="G2391">
        <v>285</v>
      </c>
      <c r="H2391" s="6">
        <v>565</v>
      </c>
      <c r="I2391" s="14">
        <v>0.15282392026578073</v>
      </c>
      <c r="J2391" s="15">
        <v>7.8825506202822936E-5</v>
      </c>
      <c r="K2391" t="s">
        <v>34961</v>
      </c>
      <c r="L2391" s="35">
        <f t="shared" si="74"/>
        <v>0</v>
      </c>
      <c r="M2391" s="5" t="s">
        <v>34966</v>
      </c>
      <c r="N2391" t="s">
        <v>34966</v>
      </c>
      <c r="O2391" t="s">
        <v>34966</v>
      </c>
      <c r="P2391" t="s">
        <v>34966</v>
      </c>
      <c r="Q2391" t="s">
        <v>34966</v>
      </c>
      <c r="R2391" t="s">
        <v>34966</v>
      </c>
      <c r="S2391" t="s">
        <v>34966</v>
      </c>
      <c r="T2391" s="6" t="s">
        <v>34966</v>
      </c>
      <c r="U2391" s="5" t="s">
        <v>34966</v>
      </c>
      <c r="V2391" s="165">
        <f t="shared" si="75"/>
        <v>0</v>
      </c>
    </row>
    <row r="2392" spans="1:22" x14ac:dyDescent="0.2">
      <c r="A2392" t="s">
        <v>13637</v>
      </c>
      <c r="B2392" t="s">
        <v>13635</v>
      </c>
      <c r="C2392" t="s">
        <v>13636</v>
      </c>
      <c r="D2392">
        <v>432</v>
      </c>
      <c r="E2392">
        <v>89.81</v>
      </c>
      <c r="F2392">
        <v>94.44</v>
      </c>
      <c r="G2392">
        <v>432</v>
      </c>
      <c r="H2392" s="6">
        <v>812</v>
      </c>
      <c r="I2392" s="14">
        <v>0.15277777777777779</v>
      </c>
      <c r="J2392" s="15">
        <v>7.8801706231143343E-5</v>
      </c>
      <c r="K2392" t="s">
        <v>34961</v>
      </c>
      <c r="L2392" s="35">
        <f t="shared" si="74"/>
        <v>0</v>
      </c>
      <c r="M2392" s="5" t="s">
        <v>34966</v>
      </c>
      <c r="N2392" t="s">
        <v>34966</v>
      </c>
      <c r="O2392" t="s">
        <v>34966</v>
      </c>
      <c r="P2392" t="s">
        <v>34966</v>
      </c>
      <c r="Q2392" t="s">
        <v>34966</v>
      </c>
      <c r="R2392" t="s">
        <v>34966</v>
      </c>
      <c r="S2392" t="s">
        <v>34966</v>
      </c>
      <c r="T2392" s="6" t="s">
        <v>34966</v>
      </c>
      <c r="U2392" s="5" t="s">
        <v>34966</v>
      </c>
      <c r="V2392" s="165">
        <f t="shared" si="75"/>
        <v>0</v>
      </c>
    </row>
    <row r="2393" spans="1:22" x14ac:dyDescent="0.2">
      <c r="A2393" t="s">
        <v>13643</v>
      </c>
      <c r="B2393" t="s">
        <v>13641</v>
      </c>
      <c r="C2393" t="s">
        <v>13642</v>
      </c>
      <c r="D2393">
        <v>249</v>
      </c>
      <c r="E2393">
        <v>86.61</v>
      </c>
      <c r="F2393">
        <v>92.86</v>
      </c>
      <c r="G2393">
        <v>112</v>
      </c>
      <c r="H2393" s="6">
        <v>139</v>
      </c>
      <c r="I2393" s="14">
        <v>0.15261044176706828</v>
      </c>
      <c r="J2393" s="15">
        <v>7.8715395490473969E-5</v>
      </c>
      <c r="K2393" t="s">
        <v>34961</v>
      </c>
      <c r="L2393" s="35">
        <f t="shared" si="74"/>
        <v>0</v>
      </c>
      <c r="M2393" s="5" t="s">
        <v>34966</v>
      </c>
      <c r="N2393" t="s">
        <v>34966</v>
      </c>
      <c r="O2393" t="s">
        <v>34966</v>
      </c>
      <c r="P2393" t="s">
        <v>34966</v>
      </c>
      <c r="Q2393" t="s">
        <v>34966</v>
      </c>
      <c r="R2393" t="s">
        <v>34966</v>
      </c>
      <c r="S2393" t="s">
        <v>34966</v>
      </c>
      <c r="T2393" s="6" t="s">
        <v>34966</v>
      </c>
      <c r="U2393" s="5" t="s">
        <v>34966</v>
      </c>
      <c r="V2393" s="165">
        <f t="shared" si="75"/>
        <v>0</v>
      </c>
    </row>
    <row r="2394" spans="1:22" x14ac:dyDescent="0.2">
      <c r="A2394" t="s">
        <v>13649</v>
      </c>
      <c r="B2394" t="s">
        <v>13647</v>
      </c>
      <c r="C2394" t="s">
        <v>13648</v>
      </c>
      <c r="D2394">
        <v>559</v>
      </c>
      <c r="E2394">
        <v>67.599999999999994</v>
      </c>
      <c r="F2394">
        <v>77.39</v>
      </c>
      <c r="G2394">
        <v>429</v>
      </c>
      <c r="H2394" s="6">
        <v>586</v>
      </c>
      <c r="I2394" s="14">
        <v>0.15205724508050089</v>
      </c>
      <c r="J2394" s="15">
        <v>7.8430060519531179E-5</v>
      </c>
      <c r="K2394">
        <v>1</v>
      </c>
      <c r="L2394" s="35">
        <f t="shared" si="74"/>
        <v>7.8430060519531179E-5</v>
      </c>
      <c r="M2394" s="5" t="s">
        <v>34966</v>
      </c>
      <c r="N2394" t="s">
        <v>34966</v>
      </c>
      <c r="O2394" t="s">
        <v>34966</v>
      </c>
      <c r="P2394" t="s">
        <v>34966</v>
      </c>
      <c r="Q2394" t="s">
        <v>34966</v>
      </c>
      <c r="R2394" t="s">
        <v>34966</v>
      </c>
      <c r="S2394" t="s">
        <v>34966</v>
      </c>
      <c r="T2394" s="6" t="s">
        <v>34966</v>
      </c>
      <c r="U2394" s="5" t="s">
        <v>34966</v>
      </c>
      <c r="V2394" s="165">
        <f t="shared" si="75"/>
        <v>0</v>
      </c>
    </row>
    <row r="2395" spans="1:22" x14ac:dyDescent="0.2">
      <c r="A2395" t="s">
        <v>13655</v>
      </c>
      <c r="B2395" t="s">
        <v>13653</v>
      </c>
      <c r="C2395" t="s">
        <v>13654</v>
      </c>
      <c r="D2395">
        <v>737</v>
      </c>
      <c r="E2395">
        <v>95.56</v>
      </c>
      <c r="F2395">
        <v>97.92</v>
      </c>
      <c r="G2395">
        <v>721</v>
      </c>
      <c r="H2395" s="6">
        <v>1447</v>
      </c>
      <c r="I2395" s="14">
        <v>0.1519674355495251</v>
      </c>
      <c r="J2395" s="15">
        <v>7.8383737393356349E-5</v>
      </c>
      <c r="K2395">
        <v>0</v>
      </c>
      <c r="L2395" s="35">
        <f t="shared" si="74"/>
        <v>0</v>
      </c>
      <c r="M2395" s="5" t="s">
        <v>34966</v>
      </c>
      <c r="N2395" t="s">
        <v>34966</v>
      </c>
      <c r="O2395" t="s">
        <v>34966</v>
      </c>
      <c r="P2395" t="s">
        <v>34966</v>
      </c>
      <c r="Q2395" t="s">
        <v>34966</v>
      </c>
      <c r="R2395" t="s">
        <v>34966</v>
      </c>
      <c r="S2395" t="s">
        <v>34966</v>
      </c>
      <c r="T2395" s="6" t="s">
        <v>34966</v>
      </c>
      <c r="U2395" s="5" t="s">
        <v>34966</v>
      </c>
      <c r="V2395" s="165">
        <f t="shared" si="75"/>
        <v>0</v>
      </c>
    </row>
    <row r="2396" spans="1:22" x14ac:dyDescent="0.2">
      <c r="A2396" t="s">
        <v>13661</v>
      </c>
      <c r="B2396" t="s">
        <v>13659</v>
      </c>
      <c r="C2396" t="s">
        <v>13660</v>
      </c>
      <c r="D2396">
        <v>79</v>
      </c>
      <c r="E2396">
        <v>93.67</v>
      </c>
      <c r="F2396">
        <v>96.2</v>
      </c>
      <c r="G2396">
        <v>79</v>
      </c>
      <c r="H2396" s="6">
        <v>154</v>
      </c>
      <c r="I2396" s="14">
        <v>0.15189873417721519</v>
      </c>
      <c r="J2396" s="15">
        <v>7.8348301707373822E-5</v>
      </c>
      <c r="K2396" t="s">
        <v>34961</v>
      </c>
      <c r="L2396" s="35">
        <f t="shared" si="74"/>
        <v>0</v>
      </c>
      <c r="M2396" s="5" t="s">
        <v>34966</v>
      </c>
      <c r="N2396" t="s">
        <v>34966</v>
      </c>
      <c r="O2396" t="s">
        <v>34966</v>
      </c>
      <c r="P2396" t="s">
        <v>34966</v>
      </c>
      <c r="Q2396" t="s">
        <v>34966</v>
      </c>
      <c r="R2396" t="s">
        <v>34966</v>
      </c>
      <c r="S2396" t="s">
        <v>34966</v>
      </c>
      <c r="T2396" s="6" t="s">
        <v>34966</v>
      </c>
      <c r="U2396" s="5" t="s">
        <v>34966</v>
      </c>
      <c r="V2396" s="165">
        <f t="shared" si="75"/>
        <v>0</v>
      </c>
    </row>
    <row r="2397" spans="1:22" x14ac:dyDescent="0.2">
      <c r="A2397" t="s">
        <v>13667</v>
      </c>
      <c r="B2397" t="s">
        <v>13665</v>
      </c>
      <c r="C2397" t="s">
        <v>13666</v>
      </c>
      <c r="D2397">
        <v>257</v>
      </c>
      <c r="E2397">
        <v>94.16</v>
      </c>
      <c r="F2397">
        <v>97.28</v>
      </c>
      <c r="G2397">
        <v>257</v>
      </c>
      <c r="H2397" s="6">
        <v>499</v>
      </c>
      <c r="I2397" s="14">
        <v>0.1517509727626459</v>
      </c>
      <c r="J2397" s="15">
        <v>7.8272087406102049E-5</v>
      </c>
      <c r="K2397" t="s">
        <v>34961</v>
      </c>
      <c r="L2397" s="35">
        <f t="shared" si="74"/>
        <v>0</v>
      </c>
      <c r="M2397" s="5" t="s">
        <v>34966</v>
      </c>
      <c r="N2397" t="s">
        <v>34966</v>
      </c>
      <c r="O2397" t="s">
        <v>34966</v>
      </c>
      <c r="P2397" t="s">
        <v>34966</v>
      </c>
      <c r="Q2397" t="s">
        <v>34966</v>
      </c>
      <c r="R2397" t="s">
        <v>34966</v>
      </c>
      <c r="S2397" t="s">
        <v>34966</v>
      </c>
      <c r="T2397" s="6" t="s">
        <v>34966</v>
      </c>
      <c r="U2397" s="5" t="s">
        <v>34966</v>
      </c>
      <c r="V2397" s="165">
        <f t="shared" si="75"/>
        <v>0</v>
      </c>
    </row>
    <row r="2398" spans="1:22" x14ac:dyDescent="0.2">
      <c r="A2398" t="s">
        <v>13673</v>
      </c>
      <c r="B2398" t="s">
        <v>13671</v>
      </c>
      <c r="C2398" t="s">
        <v>13672</v>
      </c>
      <c r="D2398">
        <v>145</v>
      </c>
      <c r="E2398">
        <v>89.66</v>
      </c>
      <c r="F2398">
        <v>95.17</v>
      </c>
      <c r="G2398">
        <v>145</v>
      </c>
      <c r="H2398" s="6">
        <v>284</v>
      </c>
      <c r="I2398" s="14">
        <v>0.15172413793103448</v>
      </c>
      <c r="J2398" s="15">
        <v>7.8258246188169929E-5</v>
      </c>
      <c r="K2398" t="s">
        <v>34961</v>
      </c>
      <c r="L2398" s="35">
        <f t="shared" si="74"/>
        <v>0</v>
      </c>
      <c r="M2398" s="5" t="s">
        <v>34966</v>
      </c>
      <c r="N2398" t="s">
        <v>34966</v>
      </c>
      <c r="O2398" t="s">
        <v>34966</v>
      </c>
      <c r="P2398" t="s">
        <v>34966</v>
      </c>
      <c r="Q2398" t="s">
        <v>34966</v>
      </c>
      <c r="R2398" t="s">
        <v>34966</v>
      </c>
      <c r="S2398" t="s">
        <v>34966</v>
      </c>
      <c r="T2398" s="6" t="s">
        <v>34966</v>
      </c>
      <c r="U2398" s="5" t="s">
        <v>34966</v>
      </c>
      <c r="V2398" s="165">
        <f t="shared" si="75"/>
        <v>0</v>
      </c>
    </row>
    <row r="2399" spans="1:22" x14ac:dyDescent="0.2">
      <c r="A2399" t="s">
        <v>13679</v>
      </c>
      <c r="B2399" t="s">
        <v>13677</v>
      </c>
      <c r="C2399" t="s">
        <v>13678</v>
      </c>
      <c r="D2399">
        <v>482</v>
      </c>
      <c r="E2399">
        <v>86.78</v>
      </c>
      <c r="F2399">
        <v>90.29</v>
      </c>
      <c r="G2399">
        <v>484</v>
      </c>
      <c r="H2399" s="6">
        <v>851</v>
      </c>
      <c r="I2399" s="14">
        <v>0.15145228215767634</v>
      </c>
      <c r="J2399" s="15">
        <v>7.8118024887002899E-5</v>
      </c>
      <c r="K2399" t="s">
        <v>34961</v>
      </c>
      <c r="L2399" s="35">
        <f t="shared" si="74"/>
        <v>0</v>
      </c>
      <c r="M2399" s="5" t="s">
        <v>34966</v>
      </c>
      <c r="N2399" t="s">
        <v>34966</v>
      </c>
      <c r="O2399" t="s">
        <v>34966</v>
      </c>
      <c r="P2399" t="s">
        <v>34966</v>
      </c>
      <c r="Q2399" t="s">
        <v>34966</v>
      </c>
      <c r="R2399" t="s">
        <v>34966</v>
      </c>
      <c r="S2399" t="s">
        <v>34966</v>
      </c>
      <c r="T2399" s="6" t="s">
        <v>34966</v>
      </c>
      <c r="U2399" s="5" t="s">
        <v>34966</v>
      </c>
      <c r="V2399" s="165">
        <f t="shared" si="75"/>
        <v>0</v>
      </c>
    </row>
    <row r="2400" spans="1:22" x14ac:dyDescent="0.2">
      <c r="A2400" t="s">
        <v>13685</v>
      </c>
      <c r="B2400" t="s">
        <v>13683</v>
      </c>
      <c r="C2400" t="s">
        <v>13684</v>
      </c>
      <c r="D2400">
        <v>284</v>
      </c>
      <c r="E2400">
        <v>92.25</v>
      </c>
      <c r="F2400">
        <v>95.77</v>
      </c>
      <c r="G2400">
        <v>284</v>
      </c>
      <c r="H2400" s="6">
        <v>512</v>
      </c>
      <c r="I2400" s="14">
        <v>0.15140845070422534</v>
      </c>
      <c r="J2400" s="15">
        <v>7.8095416930736155E-5</v>
      </c>
      <c r="K2400" t="s">
        <v>34961</v>
      </c>
      <c r="L2400" s="35">
        <f t="shared" si="74"/>
        <v>0</v>
      </c>
      <c r="M2400" s="5" t="s">
        <v>34966</v>
      </c>
      <c r="N2400" t="s">
        <v>34966</v>
      </c>
      <c r="O2400" t="s">
        <v>34966</v>
      </c>
      <c r="P2400" t="s">
        <v>34966</v>
      </c>
      <c r="Q2400" t="s">
        <v>34966</v>
      </c>
      <c r="R2400" t="s">
        <v>34966</v>
      </c>
      <c r="S2400" t="s">
        <v>34966</v>
      </c>
      <c r="T2400" s="6" t="s">
        <v>34966</v>
      </c>
      <c r="U2400" s="5" t="s">
        <v>34966</v>
      </c>
      <c r="V2400" s="165">
        <f t="shared" si="75"/>
        <v>0</v>
      </c>
    </row>
    <row r="2401" spans="1:22" x14ac:dyDescent="0.2">
      <c r="A2401" t="s">
        <v>13691</v>
      </c>
      <c r="B2401" t="s">
        <v>13689</v>
      </c>
      <c r="C2401" t="s">
        <v>13690</v>
      </c>
      <c r="D2401">
        <v>119</v>
      </c>
      <c r="E2401">
        <v>94.96</v>
      </c>
      <c r="F2401">
        <v>98.32</v>
      </c>
      <c r="G2401">
        <v>119</v>
      </c>
      <c r="H2401" s="6">
        <v>236</v>
      </c>
      <c r="I2401" s="14">
        <v>0.15126050420168066</v>
      </c>
      <c r="J2401" s="15">
        <v>7.8019107162384841E-5</v>
      </c>
      <c r="K2401" t="s">
        <v>34961</v>
      </c>
      <c r="L2401" s="35">
        <f t="shared" si="74"/>
        <v>0</v>
      </c>
      <c r="M2401" s="5" t="s">
        <v>34966</v>
      </c>
      <c r="N2401" t="s">
        <v>34966</v>
      </c>
      <c r="O2401" t="s">
        <v>34966</v>
      </c>
      <c r="P2401" t="s">
        <v>34966</v>
      </c>
      <c r="Q2401" t="s">
        <v>34966</v>
      </c>
      <c r="R2401" t="s">
        <v>34966</v>
      </c>
      <c r="S2401" t="s">
        <v>34966</v>
      </c>
      <c r="T2401" s="6" t="s">
        <v>34966</v>
      </c>
      <c r="U2401" s="5" t="s">
        <v>34966</v>
      </c>
      <c r="V2401" s="165">
        <f t="shared" si="75"/>
        <v>0</v>
      </c>
    </row>
    <row r="2402" spans="1:22" x14ac:dyDescent="0.2">
      <c r="A2402" t="s">
        <v>13697</v>
      </c>
      <c r="B2402" t="s">
        <v>13695</v>
      </c>
      <c r="C2402" t="s">
        <v>13696</v>
      </c>
      <c r="D2402">
        <v>172</v>
      </c>
      <c r="E2402">
        <v>100</v>
      </c>
      <c r="F2402">
        <v>100</v>
      </c>
      <c r="G2402">
        <v>160</v>
      </c>
      <c r="H2402" s="6">
        <v>329</v>
      </c>
      <c r="I2402" s="14">
        <v>0.15116279069767441</v>
      </c>
      <c r="J2402" s="15">
        <v>7.7968707222357469E-5</v>
      </c>
      <c r="K2402" t="s">
        <v>34961</v>
      </c>
      <c r="L2402" s="35">
        <f t="shared" si="74"/>
        <v>0</v>
      </c>
      <c r="M2402" s="5" t="s">
        <v>34966</v>
      </c>
      <c r="N2402" t="s">
        <v>34966</v>
      </c>
      <c r="O2402" t="s">
        <v>34966</v>
      </c>
      <c r="P2402" t="s">
        <v>34966</v>
      </c>
      <c r="Q2402" t="s">
        <v>34966</v>
      </c>
      <c r="R2402" t="s">
        <v>34966</v>
      </c>
      <c r="S2402" t="s">
        <v>34966</v>
      </c>
      <c r="T2402" s="6" t="s">
        <v>34966</v>
      </c>
      <c r="U2402" s="5" t="s">
        <v>34966</v>
      </c>
      <c r="V2402" s="165">
        <f t="shared" si="75"/>
        <v>0</v>
      </c>
    </row>
    <row r="2403" spans="1:22" x14ac:dyDescent="0.2">
      <c r="A2403" t="s">
        <v>13703</v>
      </c>
      <c r="B2403" t="s">
        <v>13701</v>
      </c>
      <c r="C2403" t="s">
        <v>13702</v>
      </c>
      <c r="D2403">
        <v>690</v>
      </c>
      <c r="E2403">
        <v>99.13</v>
      </c>
      <c r="F2403">
        <v>99.71</v>
      </c>
      <c r="G2403">
        <v>690</v>
      </c>
      <c r="H2403" s="6">
        <v>1402</v>
      </c>
      <c r="I2403" s="14">
        <v>0.15072463768115943</v>
      </c>
      <c r="J2403" s="15">
        <v>7.7742710969539049E-5</v>
      </c>
      <c r="K2403" t="s">
        <v>34961</v>
      </c>
      <c r="L2403" s="35">
        <f t="shared" si="74"/>
        <v>0</v>
      </c>
      <c r="M2403" s="5" t="s">
        <v>34966</v>
      </c>
      <c r="N2403" t="s">
        <v>34966</v>
      </c>
      <c r="O2403" t="s">
        <v>34966</v>
      </c>
      <c r="P2403" t="s">
        <v>34966</v>
      </c>
      <c r="Q2403" t="s">
        <v>34966</v>
      </c>
      <c r="R2403" t="s">
        <v>34966</v>
      </c>
      <c r="S2403" t="s">
        <v>34966</v>
      </c>
      <c r="T2403" s="6" t="s">
        <v>34966</v>
      </c>
      <c r="U2403" s="5" t="s">
        <v>34966</v>
      </c>
      <c r="V2403" s="165">
        <f t="shared" si="75"/>
        <v>0</v>
      </c>
    </row>
    <row r="2404" spans="1:22" x14ac:dyDescent="0.2">
      <c r="A2404" t="s">
        <v>13709</v>
      </c>
      <c r="B2404" t="s">
        <v>13707</v>
      </c>
      <c r="C2404" t="s">
        <v>13708</v>
      </c>
      <c r="D2404">
        <v>332</v>
      </c>
      <c r="E2404">
        <v>95.18</v>
      </c>
      <c r="F2404">
        <v>96.99</v>
      </c>
      <c r="G2404">
        <v>332</v>
      </c>
      <c r="H2404" s="6">
        <v>655</v>
      </c>
      <c r="I2404" s="14">
        <v>0.15060240963855423</v>
      </c>
      <c r="J2404" s="15">
        <v>7.7679666602441418E-5</v>
      </c>
      <c r="K2404" t="s">
        <v>34961</v>
      </c>
      <c r="L2404" s="35">
        <f t="shared" si="74"/>
        <v>0</v>
      </c>
      <c r="M2404" s="5" t="s">
        <v>34966</v>
      </c>
      <c r="N2404" t="s">
        <v>34966</v>
      </c>
      <c r="O2404" t="s">
        <v>34966</v>
      </c>
      <c r="P2404" t="s">
        <v>34966</v>
      </c>
      <c r="Q2404" t="s">
        <v>34966</v>
      </c>
      <c r="R2404" t="s">
        <v>34966</v>
      </c>
      <c r="S2404" t="s">
        <v>34966</v>
      </c>
      <c r="T2404" s="6" t="s">
        <v>34966</v>
      </c>
      <c r="U2404" s="5" t="s">
        <v>34966</v>
      </c>
      <c r="V2404" s="165">
        <f t="shared" si="75"/>
        <v>0</v>
      </c>
    </row>
    <row r="2405" spans="1:22" x14ac:dyDescent="0.2">
      <c r="A2405" t="s">
        <v>13715</v>
      </c>
      <c r="B2405" t="s">
        <v>13713</v>
      </c>
      <c r="C2405" t="s">
        <v>13714</v>
      </c>
      <c r="D2405">
        <v>937</v>
      </c>
      <c r="E2405">
        <v>94.53</v>
      </c>
      <c r="F2405">
        <v>97.15</v>
      </c>
      <c r="G2405">
        <v>877</v>
      </c>
      <c r="H2405" s="6">
        <v>1455</v>
      </c>
      <c r="I2405" s="14">
        <v>0.15048025613660618</v>
      </c>
      <c r="J2405" s="15">
        <v>7.7616660682891924E-5</v>
      </c>
      <c r="K2405" t="s">
        <v>34961</v>
      </c>
      <c r="L2405" s="35">
        <f t="shared" si="74"/>
        <v>0</v>
      </c>
      <c r="M2405" s="5" t="s">
        <v>34966</v>
      </c>
      <c r="N2405" t="s">
        <v>34966</v>
      </c>
      <c r="O2405" t="s">
        <v>34966</v>
      </c>
      <c r="P2405" t="s">
        <v>34966</v>
      </c>
      <c r="Q2405" t="s">
        <v>34966</v>
      </c>
      <c r="R2405" t="s">
        <v>34966</v>
      </c>
      <c r="S2405" t="s">
        <v>34966</v>
      </c>
      <c r="T2405" s="6" t="s">
        <v>34966</v>
      </c>
      <c r="U2405" s="5" t="s">
        <v>34966</v>
      </c>
      <c r="V2405" s="165">
        <f t="shared" si="75"/>
        <v>0</v>
      </c>
    </row>
    <row r="2406" spans="1:22" x14ac:dyDescent="0.2">
      <c r="A2406" t="s">
        <v>13721</v>
      </c>
      <c r="B2406" t="s">
        <v>13719</v>
      </c>
      <c r="C2406" t="s">
        <v>13720</v>
      </c>
      <c r="D2406">
        <v>426</v>
      </c>
      <c r="E2406">
        <v>85.11</v>
      </c>
      <c r="F2406">
        <v>89.01</v>
      </c>
      <c r="G2406">
        <v>282</v>
      </c>
      <c r="H2406" s="6">
        <v>395</v>
      </c>
      <c r="I2406" s="14">
        <v>0.15023474178403756</v>
      </c>
      <c r="J2406" s="15">
        <v>7.7490026101815728E-5</v>
      </c>
      <c r="K2406" t="s">
        <v>34961</v>
      </c>
      <c r="L2406" s="35">
        <f t="shared" si="74"/>
        <v>0</v>
      </c>
      <c r="M2406" s="5" t="s">
        <v>34966</v>
      </c>
      <c r="N2406" t="s">
        <v>34966</v>
      </c>
      <c r="O2406" t="s">
        <v>34966</v>
      </c>
      <c r="P2406" t="s">
        <v>34966</v>
      </c>
      <c r="Q2406" t="s">
        <v>34966</v>
      </c>
      <c r="R2406" t="s">
        <v>34966</v>
      </c>
      <c r="S2406" t="s">
        <v>34966</v>
      </c>
      <c r="T2406" s="6" t="s">
        <v>34966</v>
      </c>
      <c r="U2406" s="5" t="s">
        <v>34966</v>
      </c>
      <c r="V2406" s="165">
        <f t="shared" si="75"/>
        <v>0</v>
      </c>
    </row>
    <row r="2407" spans="1:22" x14ac:dyDescent="0.2">
      <c r="A2407" t="s">
        <v>13727</v>
      </c>
      <c r="B2407" t="s">
        <v>13725</v>
      </c>
      <c r="C2407" t="s">
        <v>13726</v>
      </c>
      <c r="D2407">
        <v>646</v>
      </c>
      <c r="E2407">
        <v>97.83</v>
      </c>
      <c r="F2407">
        <v>99.07</v>
      </c>
      <c r="G2407">
        <v>646</v>
      </c>
      <c r="H2407" s="6">
        <v>1329</v>
      </c>
      <c r="I2407" s="14">
        <v>0.15015479876160992</v>
      </c>
      <c r="J2407" s="15">
        <v>7.7448792051548705E-5</v>
      </c>
      <c r="K2407" t="s">
        <v>34961</v>
      </c>
      <c r="L2407" s="35">
        <f t="shared" si="74"/>
        <v>0</v>
      </c>
      <c r="M2407" s="5" t="s">
        <v>34966</v>
      </c>
      <c r="N2407" t="s">
        <v>34966</v>
      </c>
      <c r="O2407" t="s">
        <v>34966</v>
      </c>
      <c r="P2407" t="s">
        <v>34966</v>
      </c>
      <c r="Q2407" t="s">
        <v>34966</v>
      </c>
      <c r="R2407" t="s">
        <v>34966</v>
      </c>
      <c r="S2407" t="s">
        <v>34966</v>
      </c>
      <c r="T2407" s="6" t="s">
        <v>34966</v>
      </c>
      <c r="U2407" s="5" t="s">
        <v>34966</v>
      </c>
      <c r="V2407" s="165">
        <f t="shared" si="75"/>
        <v>0</v>
      </c>
    </row>
    <row r="2408" spans="1:22" x14ac:dyDescent="0.2">
      <c r="A2408" t="s">
        <v>13733</v>
      </c>
      <c r="B2408" t="s">
        <v>13731</v>
      </c>
      <c r="C2408" t="s">
        <v>13732</v>
      </c>
      <c r="D2408">
        <v>353</v>
      </c>
      <c r="E2408">
        <v>96.03</v>
      </c>
      <c r="F2408">
        <v>97.17</v>
      </c>
      <c r="G2408">
        <v>353</v>
      </c>
      <c r="H2408" s="6">
        <v>659</v>
      </c>
      <c r="I2408" s="14">
        <v>0.1501416430594901</v>
      </c>
      <c r="J2408" s="15">
        <v>7.7442006432666243E-5</v>
      </c>
      <c r="K2408" t="s">
        <v>34961</v>
      </c>
      <c r="L2408" s="35">
        <f t="shared" si="74"/>
        <v>0</v>
      </c>
      <c r="M2408" s="5" t="s">
        <v>34966</v>
      </c>
      <c r="N2408" t="s">
        <v>34966</v>
      </c>
      <c r="O2408" t="s">
        <v>34966</v>
      </c>
      <c r="P2408" t="s">
        <v>34966</v>
      </c>
      <c r="Q2408" t="s">
        <v>34966</v>
      </c>
      <c r="R2408" t="s">
        <v>34966</v>
      </c>
      <c r="S2408" t="s">
        <v>34966</v>
      </c>
      <c r="T2408" s="6" t="s">
        <v>34966</v>
      </c>
      <c r="U2408" s="5" t="s">
        <v>34966</v>
      </c>
      <c r="V2408" s="165">
        <f t="shared" si="75"/>
        <v>0</v>
      </c>
    </row>
    <row r="2409" spans="1:22" x14ac:dyDescent="0.2">
      <c r="A2409" t="s">
        <v>13739</v>
      </c>
      <c r="B2409" t="s">
        <v>13737</v>
      </c>
      <c r="C2409" t="s">
        <v>13738</v>
      </c>
      <c r="D2409">
        <v>553</v>
      </c>
      <c r="E2409">
        <v>99.79</v>
      </c>
      <c r="F2409">
        <v>99.79</v>
      </c>
      <c r="G2409">
        <v>474</v>
      </c>
      <c r="H2409" s="6">
        <v>986</v>
      </c>
      <c r="I2409" s="14">
        <v>0.15009041591320071</v>
      </c>
      <c r="J2409" s="15">
        <v>7.7415583829905079E-5</v>
      </c>
      <c r="K2409" t="s">
        <v>34961</v>
      </c>
      <c r="L2409" s="35">
        <f t="shared" si="74"/>
        <v>0</v>
      </c>
      <c r="M2409" s="5" t="s">
        <v>34966</v>
      </c>
      <c r="N2409" t="s">
        <v>34966</v>
      </c>
      <c r="O2409" t="s">
        <v>34966</v>
      </c>
      <c r="P2409" t="s">
        <v>34966</v>
      </c>
      <c r="Q2409" t="s">
        <v>34966</v>
      </c>
      <c r="R2409" t="s">
        <v>34966</v>
      </c>
      <c r="S2409" t="s">
        <v>34966</v>
      </c>
      <c r="T2409" s="6" t="s">
        <v>34966</v>
      </c>
      <c r="U2409" s="5" t="s">
        <v>34966</v>
      </c>
      <c r="V2409" s="165">
        <f t="shared" si="75"/>
        <v>0</v>
      </c>
    </row>
    <row r="2410" spans="1:22" x14ac:dyDescent="0.2">
      <c r="A2410" t="s">
        <v>13745</v>
      </c>
      <c r="B2410" t="s">
        <v>13743</v>
      </c>
      <c r="C2410" t="s">
        <v>13744</v>
      </c>
      <c r="D2410">
        <v>653</v>
      </c>
      <c r="E2410">
        <v>76.69</v>
      </c>
      <c r="F2410">
        <v>84.21</v>
      </c>
      <c r="G2410">
        <v>665</v>
      </c>
      <c r="H2410" s="6">
        <v>986</v>
      </c>
      <c r="I2410" s="14">
        <v>0.15007656967840735</v>
      </c>
      <c r="J2410" s="15">
        <v>7.7408442039112821E-5</v>
      </c>
      <c r="K2410">
        <v>0</v>
      </c>
      <c r="L2410" s="35">
        <f t="shared" si="74"/>
        <v>0</v>
      </c>
      <c r="M2410" s="5" t="s">
        <v>34966</v>
      </c>
      <c r="N2410" t="s">
        <v>34966</v>
      </c>
      <c r="O2410" t="s">
        <v>34966</v>
      </c>
      <c r="P2410" t="s">
        <v>34966</v>
      </c>
      <c r="Q2410" t="s">
        <v>34966</v>
      </c>
      <c r="R2410" t="s">
        <v>34966</v>
      </c>
      <c r="S2410" t="s">
        <v>34966</v>
      </c>
      <c r="T2410" s="6" t="s">
        <v>34966</v>
      </c>
      <c r="U2410" s="5" t="s">
        <v>34966</v>
      </c>
      <c r="V2410" s="165">
        <f t="shared" si="75"/>
        <v>0</v>
      </c>
    </row>
    <row r="2411" spans="1:22" x14ac:dyDescent="0.2">
      <c r="A2411" t="s">
        <v>13751</v>
      </c>
      <c r="B2411" t="s">
        <v>13749</v>
      </c>
      <c r="C2411" t="s">
        <v>13750</v>
      </c>
      <c r="D2411">
        <v>327</v>
      </c>
      <c r="E2411">
        <v>99.64</v>
      </c>
      <c r="F2411">
        <v>100</v>
      </c>
      <c r="G2411">
        <v>276</v>
      </c>
      <c r="H2411" s="6">
        <v>568</v>
      </c>
      <c r="I2411" s="14">
        <v>0.14984709480122324</v>
      </c>
      <c r="J2411" s="15">
        <v>7.7290080506942923E-5</v>
      </c>
      <c r="K2411" t="s">
        <v>34961</v>
      </c>
      <c r="L2411" s="35">
        <f t="shared" si="74"/>
        <v>0</v>
      </c>
      <c r="M2411" s="5" t="s">
        <v>34966</v>
      </c>
      <c r="N2411" t="s">
        <v>34966</v>
      </c>
      <c r="O2411" t="s">
        <v>34966</v>
      </c>
      <c r="P2411" t="s">
        <v>34966</v>
      </c>
      <c r="Q2411" t="s">
        <v>34966</v>
      </c>
      <c r="R2411" t="s">
        <v>34966</v>
      </c>
      <c r="S2411" t="s">
        <v>34966</v>
      </c>
      <c r="T2411" s="6" t="s">
        <v>34966</v>
      </c>
      <c r="U2411" s="5" t="s">
        <v>34966</v>
      </c>
      <c r="V2411" s="165">
        <f t="shared" si="75"/>
        <v>0</v>
      </c>
    </row>
    <row r="2412" spans="1:22" x14ac:dyDescent="0.2">
      <c r="A2412" t="s">
        <v>13757</v>
      </c>
      <c r="B2412" t="s">
        <v>13755</v>
      </c>
      <c r="C2412" t="s">
        <v>13756</v>
      </c>
      <c r="D2412">
        <v>2726</v>
      </c>
      <c r="E2412">
        <v>83.3</v>
      </c>
      <c r="F2412">
        <v>86.17</v>
      </c>
      <c r="G2412">
        <v>2646</v>
      </c>
      <c r="H2412" s="6">
        <v>4266</v>
      </c>
      <c r="I2412" s="14">
        <v>0.14966984592809979</v>
      </c>
      <c r="J2412" s="15">
        <v>7.719865678136687E-5</v>
      </c>
      <c r="K2412" t="s">
        <v>34961</v>
      </c>
      <c r="L2412" s="35">
        <f t="shared" si="74"/>
        <v>0</v>
      </c>
      <c r="M2412" s="5" t="s">
        <v>34966</v>
      </c>
      <c r="N2412" t="s">
        <v>34966</v>
      </c>
      <c r="O2412" t="s">
        <v>34966</v>
      </c>
      <c r="P2412" t="s">
        <v>34966</v>
      </c>
      <c r="Q2412" t="s">
        <v>34966</v>
      </c>
      <c r="R2412" t="s">
        <v>34966</v>
      </c>
      <c r="S2412" t="s">
        <v>34966</v>
      </c>
      <c r="T2412" s="6" t="s">
        <v>34966</v>
      </c>
      <c r="U2412" s="5" t="s">
        <v>34966</v>
      </c>
      <c r="V2412" s="165">
        <f t="shared" si="75"/>
        <v>0</v>
      </c>
    </row>
    <row r="2413" spans="1:22" x14ac:dyDescent="0.2">
      <c r="A2413" t="s">
        <v>13757</v>
      </c>
      <c r="B2413" t="s">
        <v>13755</v>
      </c>
      <c r="C2413" t="s">
        <v>13756</v>
      </c>
      <c r="D2413">
        <v>2726</v>
      </c>
      <c r="E2413">
        <v>98.85</v>
      </c>
      <c r="F2413">
        <v>99.41</v>
      </c>
      <c r="G2413">
        <v>2705</v>
      </c>
      <c r="H2413" s="6">
        <v>5466</v>
      </c>
      <c r="I2413" s="14">
        <v>0.14966984592809979</v>
      </c>
      <c r="J2413" s="15">
        <v>7.719865678136687E-5</v>
      </c>
      <c r="K2413" t="s">
        <v>34961</v>
      </c>
      <c r="L2413" s="35">
        <f t="shared" si="74"/>
        <v>0</v>
      </c>
      <c r="M2413" s="5" t="s">
        <v>34966</v>
      </c>
      <c r="N2413" t="s">
        <v>34966</v>
      </c>
      <c r="O2413" t="s">
        <v>34966</v>
      </c>
      <c r="P2413" t="s">
        <v>34966</v>
      </c>
      <c r="Q2413" t="s">
        <v>34966</v>
      </c>
      <c r="R2413" t="s">
        <v>34966</v>
      </c>
      <c r="S2413" t="s">
        <v>34966</v>
      </c>
      <c r="T2413" s="6" t="s">
        <v>34966</v>
      </c>
      <c r="U2413" s="5" t="s">
        <v>34966</v>
      </c>
      <c r="V2413" s="165">
        <f t="shared" si="75"/>
        <v>0</v>
      </c>
    </row>
    <row r="2414" spans="1:22" x14ac:dyDescent="0.2">
      <c r="A2414" t="s">
        <v>13765</v>
      </c>
      <c r="B2414" t="s">
        <v>13763</v>
      </c>
      <c r="C2414" t="s">
        <v>13764</v>
      </c>
      <c r="D2414">
        <v>127</v>
      </c>
      <c r="E2414">
        <v>100</v>
      </c>
      <c r="F2414">
        <v>100</v>
      </c>
      <c r="G2414">
        <v>127</v>
      </c>
      <c r="H2414" s="6">
        <v>256</v>
      </c>
      <c r="I2414" s="14">
        <v>0.14960629921259844</v>
      </c>
      <c r="J2414" s="15">
        <v>7.7165879831212671E-5</v>
      </c>
      <c r="K2414" t="s">
        <v>34961</v>
      </c>
      <c r="L2414" s="35">
        <f t="shared" si="74"/>
        <v>0</v>
      </c>
      <c r="M2414" s="5" t="s">
        <v>34966</v>
      </c>
      <c r="N2414" t="s">
        <v>34966</v>
      </c>
      <c r="O2414" t="s">
        <v>34966</v>
      </c>
      <c r="P2414" t="s">
        <v>34966</v>
      </c>
      <c r="Q2414" t="s">
        <v>34966</v>
      </c>
      <c r="R2414" t="s">
        <v>34966</v>
      </c>
      <c r="S2414" t="s">
        <v>34966</v>
      </c>
      <c r="T2414" s="6" t="s">
        <v>34966</v>
      </c>
      <c r="U2414" s="5" t="s">
        <v>34966</v>
      </c>
      <c r="V2414" s="165">
        <f t="shared" si="75"/>
        <v>0</v>
      </c>
    </row>
    <row r="2415" spans="1:22" x14ac:dyDescent="0.2">
      <c r="A2415" t="s">
        <v>13771</v>
      </c>
      <c r="B2415" t="s">
        <v>13769</v>
      </c>
      <c r="C2415" t="s">
        <v>13770</v>
      </c>
      <c r="D2415">
        <v>341</v>
      </c>
      <c r="E2415">
        <v>97.95</v>
      </c>
      <c r="F2415">
        <v>98.53</v>
      </c>
      <c r="G2415">
        <v>341</v>
      </c>
      <c r="H2415" s="6">
        <v>693</v>
      </c>
      <c r="I2415" s="14">
        <v>0.14956011730205279</v>
      </c>
      <c r="J2415" s="15">
        <v>7.7142059525662056E-5</v>
      </c>
      <c r="K2415" t="s">
        <v>34961</v>
      </c>
      <c r="L2415" s="35">
        <f t="shared" si="74"/>
        <v>0</v>
      </c>
      <c r="M2415" s="5" t="s">
        <v>34966</v>
      </c>
      <c r="N2415" t="s">
        <v>34966</v>
      </c>
      <c r="O2415" t="s">
        <v>34966</v>
      </c>
      <c r="P2415" t="s">
        <v>34966</v>
      </c>
      <c r="Q2415" t="s">
        <v>34966</v>
      </c>
      <c r="R2415" t="s">
        <v>34966</v>
      </c>
      <c r="S2415" t="s">
        <v>34966</v>
      </c>
      <c r="T2415" s="6" t="s">
        <v>34966</v>
      </c>
      <c r="U2415" s="5" t="s">
        <v>34966</v>
      </c>
      <c r="V2415" s="165">
        <f t="shared" si="75"/>
        <v>0</v>
      </c>
    </row>
    <row r="2416" spans="1:22" x14ac:dyDescent="0.2">
      <c r="A2416" t="s">
        <v>13777</v>
      </c>
      <c r="B2416" t="s">
        <v>13775</v>
      </c>
      <c r="C2416" t="s">
        <v>13776</v>
      </c>
      <c r="D2416">
        <v>897</v>
      </c>
      <c r="E2416">
        <v>99.89</v>
      </c>
      <c r="F2416">
        <v>100</v>
      </c>
      <c r="G2416">
        <v>897</v>
      </c>
      <c r="H2416" s="6">
        <v>1760</v>
      </c>
      <c r="I2416" s="14">
        <v>0.14938684503901895</v>
      </c>
      <c r="J2416" s="15">
        <v>7.7052686907679222E-5</v>
      </c>
      <c r="K2416" t="s">
        <v>34961</v>
      </c>
      <c r="L2416" s="35">
        <f t="shared" si="74"/>
        <v>0</v>
      </c>
      <c r="M2416" s="5" t="s">
        <v>34966</v>
      </c>
      <c r="N2416" t="s">
        <v>34966</v>
      </c>
      <c r="O2416" t="s">
        <v>34966</v>
      </c>
      <c r="P2416" t="s">
        <v>34966</v>
      </c>
      <c r="Q2416" t="s">
        <v>34966</v>
      </c>
      <c r="R2416" t="s">
        <v>34966</v>
      </c>
      <c r="S2416" t="s">
        <v>34966</v>
      </c>
      <c r="T2416" s="6" t="s">
        <v>34966</v>
      </c>
      <c r="U2416" s="5" t="s">
        <v>34966</v>
      </c>
      <c r="V2416" s="165">
        <f t="shared" si="75"/>
        <v>0</v>
      </c>
    </row>
    <row r="2417" spans="1:22" x14ac:dyDescent="0.2">
      <c r="A2417" t="s">
        <v>13783</v>
      </c>
      <c r="B2417" t="s">
        <v>13781</v>
      </c>
      <c r="C2417" t="s">
        <v>13782</v>
      </c>
      <c r="D2417">
        <v>764</v>
      </c>
      <c r="E2417">
        <v>98.43</v>
      </c>
      <c r="F2417">
        <v>99.48</v>
      </c>
      <c r="G2417">
        <v>764</v>
      </c>
      <c r="H2417" s="6">
        <v>1531</v>
      </c>
      <c r="I2417" s="14">
        <v>0.14921465968586387</v>
      </c>
      <c r="J2417" s="15">
        <v>7.6963874910188543E-5</v>
      </c>
      <c r="K2417" t="s">
        <v>34961</v>
      </c>
      <c r="L2417" s="35">
        <f t="shared" si="74"/>
        <v>0</v>
      </c>
      <c r="M2417" s="5" t="s">
        <v>34966</v>
      </c>
      <c r="N2417" t="s">
        <v>34966</v>
      </c>
      <c r="O2417" t="s">
        <v>34966</v>
      </c>
      <c r="P2417" t="s">
        <v>34966</v>
      </c>
      <c r="Q2417" t="s">
        <v>34966</v>
      </c>
      <c r="R2417" t="s">
        <v>34966</v>
      </c>
      <c r="S2417" t="s">
        <v>34966</v>
      </c>
      <c r="T2417" s="6" t="s">
        <v>34966</v>
      </c>
      <c r="U2417" s="5" t="s">
        <v>34966</v>
      </c>
      <c r="V2417" s="165">
        <f t="shared" si="75"/>
        <v>0</v>
      </c>
    </row>
    <row r="2418" spans="1:22" x14ac:dyDescent="0.2">
      <c r="A2418" t="s">
        <v>13789</v>
      </c>
      <c r="B2418" t="s">
        <v>13787</v>
      </c>
      <c r="C2418" t="s">
        <v>13788</v>
      </c>
      <c r="D2418">
        <v>282</v>
      </c>
      <c r="E2418">
        <v>90.07</v>
      </c>
      <c r="F2418">
        <v>94.33</v>
      </c>
      <c r="G2418">
        <v>282</v>
      </c>
      <c r="H2418" s="6">
        <v>535</v>
      </c>
      <c r="I2418" s="14">
        <v>0.14893617021276595</v>
      </c>
      <c r="J2418" s="15">
        <v>7.6820231993222904E-5</v>
      </c>
      <c r="K2418" t="s">
        <v>34961</v>
      </c>
      <c r="L2418" s="35">
        <f t="shared" si="74"/>
        <v>0</v>
      </c>
      <c r="M2418" s="5" t="s">
        <v>34966</v>
      </c>
      <c r="N2418" t="s">
        <v>34966</v>
      </c>
      <c r="O2418" t="s">
        <v>34966</v>
      </c>
      <c r="P2418" t="s">
        <v>34966</v>
      </c>
      <c r="Q2418" t="s">
        <v>34966</v>
      </c>
      <c r="R2418" t="s">
        <v>34966</v>
      </c>
      <c r="S2418" t="s">
        <v>34966</v>
      </c>
      <c r="T2418" s="6" t="s">
        <v>34966</v>
      </c>
      <c r="U2418" s="5" t="s">
        <v>34966</v>
      </c>
      <c r="V2418" s="165">
        <f t="shared" si="75"/>
        <v>0</v>
      </c>
    </row>
    <row r="2419" spans="1:22" x14ac:dyDescent="0.2">
      <c r="A2419" t="s">
        <v>13795</v>
      </c>
      <c r="B2419" t="s">
        <v>13793</v>
      </c>
      <c r="C2419" t="s">
        <v>13794</v>
      </c>
      <c r="D2419">
        <v>289</v>
      </c>
      <c r="E2419">
        <v>96.89</v>
      </c>
      <c r="F2419">
        <v>97.58</v>
      </c>
      <c r="G2419">
        <v>289</v>
      </c>
      <c r="H2419" s="6">
        <v>569</v>
      </c>
      <c r="I2419" s="14">
        <v>0.14878892733564014</v>
      </c>
      <c r="J2419" s="15">
        <v>7.6744285149927578E-5</v>
      </c>
      <c r="K2419" t="s">
        <v>34961</v>
      </c>
      <c r="L2419" s="35">
        <f t="shared" si="74"/>
        <v>0</v>
      </c>
      <c r="M2419" s="5" t="s">
        <v>34966</v>
      </c>
      <c r="N2419" t="s">
        <v>34966</v>
      </c>
      <c r="O2419" t="s">
        <v>34966</v>
      </c>
      <c r="P2419" t="s">
        <v>34966</v>
      </c>
      <c r="Q2419" t="s">
        <v>34966</v>
      </c>
      <c r="R2419" t="s">
        <v>34966</v>
      </c>
      <c r="S2419" t="s">
        <v>34966</v>
      </c>
      <c r="T2419" s="6" t="s">
        <v>34966</v>
      </c>
      <c r="U2419" s="5" t="s">
        <v>34966</v>
      </c>
      <c r="V2419" s="165">
        <f t="shared" si="75"/>
        <v>0</v>
      </c>
    </row>
    <row r="2420" spans="1:22" x14ac:dyDescent="0.2">
      <c r="A2420" t="s">
        <v>13801</v>
      </c>
      <c r="B2420" t="s">
        <v>13799</v>
      </c>
      <c r="C2420" t="s">
        <v>13800</v>
      </c>
      <c r="D2420">
        <v>148</v>
      </c>
      <c r="E2420">
        <v>88.51</v>
      </c>
      <c r="F2420">
        <v>93.92</v>
      </c>
      <c r="G2420">
        <v>148</v>
      </c>
      <c r="H2420" s="6">
        <v>265</v>
      </c>
      <c r="I2420" s="14">
        <v>0.14864864864864866</v>
      </c>
      <c r="J2420" s="15">
        <v>7.6671930387058382E-5</v>
      </c>
      <c r="K2420" t="s">
        <v>34961</v>
      </c>
      <c r="L2420" s="35">
        <f t="shared" si="74"/>
        <v>0</v>
      </c>
      <c r="M2420" s="5" t="s">
        <v>34966</v>
      </c>
      <c r="N2420" t="s">
        <v>34966</v>
      </c>
      <c r="O2420" t="s">
        <v>34966</v>
      </c>
      <c r="P2420" t="s">
        <v>34966</v>
      </c>
      <c r="Q2420" t="s">
        <v>34966</v>
      </c>
      <c r="R2420" t="s">
        <v>34966</v>
      </c>
      <c r="S2420" t="s">
        <v>34966</v>
      </c>
      <c r="T2420" s="6" t="s">
        <v>34966</v>
      </c>
      <c r="U2420" s="5" t="s">
        <v>34966</v>
      </c>
      <c r="V2420" s="165">
        <f t="shared" si="75"/>
        <v>0</v>
      </c>
    </row>
    <row r="2421" spans="1:22" x14ac:dyDescent="0.2">
      <c r="A2421" t="s">
        <v>13807</v>
      </c>
      <c r="B2421" t="s">
        <v>13805</v>
      </c>
      <c r="C2421" t="s">
        <v>13806</v>
      </c>
      <c r="D2421">
        <v>505</v>
      </c>
      <c r="E2421">
        <v>93.86</v>
      </c>
      <c r="F2421">
        <v>96.83</v>
      </c>
      <c r="G2421">
        <v>505</v>
      </c>
      <c r="H2421" s="6">
        <v>991</v>
      </c>
      <c r="I2421" s="14">
        <v>0.14851485148514851</v>
      </c>
      <c r="J2421" s="15">
        <v>7.6602918748546177E-5</v>
      </c>
      <c r="K2421" t="s">
        <v>34961</v>
      </c>
      <c r="L2421" s="35">
        <f t="shared" si="74"/>
        <v>0</v>
      </c>
      <c r="M2421" s="5" t="s">
        <v>34966</v>
      </c>
      <c r="N2421" t="s">
        <v>34966</v>
      </c>
      <c r="O2421" t="s">
        <v>34966</v>
      </c>
      <c r="P2421" t="s">
        <v>34966</v>
      </c>
      <c r="Q2421" t="s">
        <v>34966</v>
      </c>
      <c r="R2421" t="s">
        <v>34966</v>
      </c>
      <c r="S2421" t="s">
        <v>34966</v>
      </c>
      <c r="T2421" s="6" t="s">
        <v>34966</v>
      </c>
      <c r="U2421" s="5" t="s">
        <v>34966</v>
      </c>
      <c r="V2421" s="165">
        <f t="shared" si="75"/>
        <v>0</v>
      </c>
    </row>
    <row r="2422" spans="1:22" x14ac:dyDescent="0.2">
      <c r="A2422" t="s">
        <v>13813</v>
      </c>
      <c r="B2422" t="s">
        <v>13811</v>
      </c>
      <c r="C2422" t="s">
        <v>13812</v>
      </c>
      <c r="D2422">
        <v>337</v>
      </c>
      <c r="E2422">
        <v>98.22</v>
      </c>
      <c r="F2422">
        <v>98.52</v>
      </c>
      <c r="G2422">
        <v>337</v>
      </c>
      <c r="H2422" s="6">
        <v>673</v>
      </c>
      <c r="I2422" s="14">
        <v>0.14836795252225518</v>
      </c>
      <c r="J2422" s="15">
        <v>7.6527149293799837E-5</v>
      </c>
      <c r="K2422" t="s">
        <v>34961</v>
      </c>
      <c r="L2422" s="35">
        <f t="shared" si="74"/>
        <v>0</v>
      </c>
      <c r="M2422" s="5" t="s">
        <v>34966</v>
      </c>
      <c r="N2422" t="s">
        <v>34966</v>
      </c>
      <c r="O2422" t="s">
        <v>34966</v>
      </c>
      <c r="P2422" t="s">
        <v>34966</v>
      </c>
      <c r="Q2422" t="s">
        <v>34966</v>
      </c>
      <c r="R2422" t="s">
        <v>34966</v>
      </c>
      <c r="S2422" t="s">
        <v>34966</v>
      </c>
      <c r="T2422" s="6" t="s">
        <v>34966</v>
      </c>
      <c r="U2422" s="5" t="s">
        <v>34966</v>
      </c>
      <c r="V2422" s="165">
        <f t="shared" si="75"/>
        <v>0</v>
      </c>
    </row>
    <row r="2423" spans="1:22" x14ac:dyDescent="0.2">
      <c r="A2423" t="s">
        <v>13819</v>
      </c>
      <c r="B2423" t="s">
        <v>13817</v>
      </c>
      <c r="C2423" t="s">
        <v>13818</v>
      </c>
      <c r="D2423">
        <v>418</v>
      </c>
      <c r="E2423">
        <v>99.76</v>
      </c>
      <c r="F2423">
        <v>100</v>
      </c>
      <c r="G2423">
        <v>418</v>
      </c>
      <c r="H2423" s="6">
        <v>859</v>
      </c>
      <c r="I2423" s="14">
        <v>0.14832535885167464</v>
      </c>
      <c r="J2423" s="15">
        <v>7.6505179777256165E-5</v>
      </c>
      <c r="K2423" t="s">
        <v>34961</v>
      </c>
      <c r="L2423" s="35">
        <f t="shared" si="74"/>
        <v>0</v>
      </c>
      <c r="M2423" s="5" t="s">
        <v>34966</v>
      </c>
      <c r="N2423" t="s">
        <v>34966</v>
      </c>
      <c r="O2423" t="s">
        <v>34966</v>
      </c>
      <c r="P2423" t="s">
        <v>34966</v>
      </c>
      <c r="Q2423" t="s">
        <v>34966</v>
      </c>
      <c r="R2423" t="s">
        <v>34966</v>
      </c>
      <c r="S2423" t="s">
        <v>34966</v>
      </c>
      <c r="T2423" s="6" t="s">
        <v>34966</v>
      </c>
      <c r="U2423" s="5" t="s">
        <v>34966</v>
      </c>
      <c r="V2423" s="165">
        <f t="shared" si="75"/>
        <v>0</v>
      </c>
    </row>
    <row r="2424" spans="1:22" x14ac:dyDescent="0.2">
      <c r="A2424" t="s">
        <v>13825</v>
      </c>
      <c r="B2424" t="s">
        <v>13823</v>
      </c>
      <c r="C2424" t="s">
        <v>13824</v>
      </c>
      <c r="D2424">
        <v>445</v>
      </c>
      <c r="E2424">
        <v>97.41</v>
      </c>
      <c r="F2424">
        <v>98.58</v>
      </c>
      <c r="G2424">
        <v>424</v>
      </c>
      <c r="H2424" s="6">
        <v>854</v>
      </c>
      <c r="I2424" s="14">
        <v>0.14831460674157304</v>
      </c>
      <c r="J2424" s="15">
        <v>7.6499633914278478E-5</v>
      </c>
      <c r="K2424" t="s">
        <v>34961</v>
      </c>
      <c r="L2424" s="35">
        <f t="shared" si="74"/>
        <v>0</v>
      </c>
      <c r="M2424" s="5" t="s">
        <v>34966</v>
      </c>
      <c r="N2424" t="s">
        <v>34966</v>
      </c>
      <c r="O2424" t="s">
        <v>34966</v>
      </c>
      <c r="P2424" t="s">
        <v>34966</v>
      </c>
      <c r="Q2424" t="s">
        <v>34966</v>
      </c>
      <c r="R2424" t="s">
        <v>34966</v>
      </c>
      <c r="S2424" t="s">
        <v>34966</v>
      </c>
      <c r="T2424" s="6" t="s">
        <v>34966</v>
      </c>
      <c r="U2424" s="5" t="s">
        <v>34966</v>
      </c>
      <c r="V2424" s="165">
        <f t="shared" si="75"/>
        <v>0</v>
      </c>
    </row>
    <row r="2425" spans="1:22" x14ac:dyDescent="0.2">
      <c r="A2425" t="s">
        <v>13831</v>
      </c>
      <c r="B2425" t="s">
        <v>13829</v>
      </c>
      <c r="C2425" t="s">
        <v>13830</v>
      </c>
      <c r="D2425">
        <v>580</v>
      </c>
      <c r="E2425">
        <v>93.92</v>
      </c>
      <c r="F2425">
        <v>96.23</v>
      </c>
      <c r="G2425">
        <v>477</v>
      </c>
      <c r="H2425" s="6">
        <v>842</v>
      </c>
      <c r="I2425" s="14">
        <v>0.14827586206896551</v>
      </c>
      <c r="J2425" s="15">
        <v>7.6479649683893337E-5</v>
      </c>
      <c r="K2425" t="s">
        <v>34961</v>
      </c>
      <c r="L2425" s="35">
        <f t="shared" si="74"/>
        <v>0</v>
      </c>
      <c r="M2425" s="5" t="s">
        <v>34966</v>
      </c>
      <c r="N2425" t="s">
        <v>34966</v>
      </c>
      <c r="O2425" t="s">
        <v>34966</v>
      </c>
      <c r="P2425" t="s">
        <v>34966</v>
      </c>
      <c r="Q2425" t="s">
        <v>34966</v>
      </c>
      <c r="R2425" t="s">
        <v>34966</v>
      </c>
      <c r="S2425" t="s">
        <v>34966</v>
      </c>
      <c r="T2425" s="6" t="s">
        <v>34966</v>
      </c>
      <c r="U2425" s="5" t="s">
        <v>34966</v>
      </c>
      <c r="V2425" s="165">
        <f t="shared" si="75"/>
        <v>0</v>
      </c>
    </row>
    <row r="2426" spans="1:22" x14ac:dyDescent="0.2">
      <c r="A2426" t="s">
        <v>13843</v>
      </c>
      <c r="B2426" t="s">
        <v>13841</v>
      </c>
      <c r="C2426" t="s">
        <v>13842</v>
      </c>
      <c r="D2426">
        <v>668</v>
      </c>
      <c r="E2426">
        <v>89.07</v>
      </c>
      <c r="F2426">
        <v>92.81</v>
      </c>
      <c r="G2426">
        <v>668</v>
      </c>
      <c r="H2426" s="6">
        <v>1212</v>
      </c>
      <c r="I2426" s="14">
        <v>0.14820359281437126</v>
      </c>
      <c r="J2426" s="15">
        <v>7.6442373709252818E-5</v>
      </c>
      <c r="K2426" t="s">
        <v>34961</v>
      </c>
      <c r="L2426" s="35">
        <f t="shared" si="74"/>
        <v>0</v>
      </c>
      <c r="M2426" s="5" t="s">
        <v>34966</v>
      </c>
      <c r="N2426" t="s">
        <v>34966</v>
      </c>
      <c r="O2426" t="s">
        <v>34966</v>
      </c>
      <c r="P2426" t="s">
        <v>34966</v>
      </c>
      <c r="Q2426" t="s">
        <v>34966</v>
      </c>
      <c r="R2426" t="s">
        <v>34966</v>
      </c>
      <c r="S2426" t="s">
        <v>34966</v>
      </c>
      <c r="T2426" s="6" t="s">
        <v>34966</v>
      </c>
      <c r="U2426" s="5" t="s">
        <v>34966</v>
      </c>
      <c r="V2426" s="165">
        <f t="shared" si="75"/>
        <v>0</v>
      </c>
    </row>
    <row r="2427" spans="1:22" x14ac:dyDescent="0.2">
      <c r="A2427" t="s">
        <v>13849</v>
      </c>
      <c r="B2427" t="s">
        <v>13847</v>
      </c>
      <c r="C2427" t="s">
        <v>13848</v>
      </c>
      <c r="D2427">
        <v>1087</v>
      </c>
      <c r="E2427">
        <v>99.91</v>
      </c>
      <c r="F2427">
        <v>100</v>
      </c>
      <c r="G2427">
        <v>1081</v>
      </c>
      <c r="H2427" s="6">
        <v>2234</v>
      </c>
      <c r="I2427" s="14">
        <v>0.14811407543698252</v>
      </c>
      <c r="J2427" s="15">
        <v>7.6396201273849087E-5</v>
      </c>
      <c r="K2427" t="s">
        <v>34961</v>
      </c>
      <c r="L2427" s="35">
        <f t="shared" si="74"/>
        <v>0</v>
      </c>
      <c r="M2427" s="5" t="s">
        <v>34966</v>
      </c>
      <c r="N2427" t="s">
        <v>34966</v>
      </c>
      <c r="O2427" t="s">
        <v>34966</v>
      </c>
      <c r="P2427" t="s">
        <v>34966</v>
      </c>
      <c r="Q2427" t="s">
        <v>34966</v>
      </c>
      <c r="R2427" t="s">
        <v>34966</v>
      </c>
      <c r="S2427" t="s">
        <v>34966</v>
      </c>
      <c r="T2427" s="6" t="s">
        <v>34966</v>
      </c>
      <c r="U2427" s="5" t="s">
        <v>34966</v>
      </c>
      <c r="V2427" s="165">
        <f t="shared" si="75"/>
        <v>0</v>
      </c>
    </row>
    <row r="2428" spans="1:22" x14ac:dyDescent="0.2">
      <c r="A2428" t="s">
        <v>13855</v>
      </c>
      <c r="B2428" t="s">
        <v>13853</v>
      </c>
      <c r="C2428" t="s">
        <v>13854</v>
      </c>
      <c r="D2428">
        <v>757</v>
      </c>
      <c r="E2428">
        <v>72.89</v>
      </c>
      <c r="F2428">
        <v>80.900000000000006</v>
      </c>
      <c r="G2428">
        <v>712</v>
      </c>
      <c r="H2428" s="6">
        <v>805</v>
      </c>
      <c r="I2428" s="14">
        <v>0.14795244385733158</v>
      </c>
      <c r="J2428" s="15">
        <v>7.6312832838710211E-5</v>
      </c>
      <c r="K2428" t="s">
        <v>34961</v>
      </c>
      <c r="L2428" s="35">
        <f t="shared" si="74"/>
        <v>0</v>
      </c>
      <c r="M2428" s="5" t="s">
        <v>34966</v>
      </c>
      <c r="N2428" t="s">
        <v>34966</v>
      </c>
      <c r="O2428" t="s">
        <v>34966</v>
      </c>
      <c r="P2428" t="s">
        <v>34966</v>
      </c>
      <c r="Q2428" t="s">
        <v>34966</v>
      </c>
      <c r="R2428" t="s">
        <v>34966</v>
      </c>
      <c r="S2428" t="s">
        <v>34966</v>
      </c>
      <c r="T2428" s="6" t="s">
        <v>34966</v>
      </c>
      <c r="U2428" s="5" t="s">
        <v>34966</v>
      </c>
      <c r="V2428" s="165">
        <f t="shared" si="75"/>
        <v>0</v>
      </c>
    </row>
    <row r="2429" spans="1:22" x14ac:dyDescent="0.2">
      <c r="A2429" t="s">
        <v>13861</v>
      </c>
      <c r="B2429" t="s">
        <v>13859</v>
      </c>
      <c r="C2429" t="s">
        <v>13860</v>
      </c>
      <c r="D2429">
        <v>169</v>
      </c>
      <c r="E2429">
        <v>92.9</v>
      </c>
      <c r="F2429">
        <v>97.04</v>
      </c>
      <c r="G2429">
        <v>169</v>
      </c>
      <c r="H2429" s="6">
        <v>327</v>
      </c>
      <c r="I2429" s="14">
        <v>0.14792899408284024</v>
      </c>
      <c r="J2429" s="15">
        <v>7.6300737609498665E-5</v>
      </c>
      <c r="K2429" t="s">
        <v>34961</v>
      </c>
      <c r="L2429" s="35">
        <f t="shared" si="74"/>
        <v>0</v>
      </c>
      <c r="M2429" s="5" t="s">
        <v>34966</v>
      </c>
      <c r="N2429" t="s">
        <v>34966</v>
      </c>
      <c r="O2429" t="s">
        <v>34966</v>
      </c>
      <c r="P2429" t="s">
        <v>34966</v>
      </c>
      <c r="Q2429" t="s">
        <v>34966</v>
      </c>
      <c r="R2429" t="s">
        <v>34966</v>
      </c>
      <c r="S2429" t="s">
        <v>34966</v>
      </c>
      <c r="T2429" s="6" t="s">
        <v>34966</v>
      </c>
      <c r="U2429" s="5" t="s">
        <v>34966</v>
      </c>
      <c r="V2429" s="165">
        <f t="shared" si="75"/>
        <v>0</v>
      </c>
    </row>
    <row r="2430" spans="1:22" x14ac:dyDescent="0.2">
      <c r="A2430" t="s">
        <v>13867</v>
      </c>
      <c r="B2430" t="s">
        <v>13865</v>
      </c>
      <c r="C2430" t="s">
        <v>13866</v>
      </c>
      <c r="D2430">
        <v>1117</v>
      </c>
      <c r="E2430">
        <v>83.48</v>
      </c>
      <c r="F2430">
        <v>86.94</v>
      </c>
      <c r="G2430">
        <v>1126</v>
      </c>
      <c r="H2430" s="6">
        <v>1833</v>
      </c>
      <c r="I2430" s="14">
        <v>0.14771709937332139</v>
      </c>
      <c r="J2430" s="15">
        <v>7.6191443804507429E-5</v>
      </c>
      <c r="K2430" t="s">
        <v>34961</v>
      </c>
      <c r="L2430" s="35">
        <f t="shared" si="74"/>
        <v>0</v>
      </c>
      <c r="M2430" s="5" t="s">
        <v>34966</v>
      </c>
      <c r="N2430" t="s">
        <v>34966</v>
      </c>
      <c r="O2430" t="s">
        <v>34966</v>
      </c>
      <c r="P2430" t="s">
        <v>34966</v>
      </c>
      <c r="Q2430" t="s">
        <v>34966</v>
      </c>
      <c r="R2430" t="s">
        <v>34966</v>
      </c>
      <c r="S2430" t="s">
        <v>34966</v>
      </c>
      <c r="T2430" s="6" t="s">
        <v>34966</v>
      </c>
      <c r="U2430" s="5" t="s">
        <v>34966</v>
      </c>
      <c r="V2430" s="165">
        <f t="shared" si="75"/>
        <v>0</v>
      </c>
    </row>
    <row r="2431" spans="1:22" x14ac:dyDescent="0.2">
      <c r="A2431" t="s">
        <v>13873</v>
      </c>
      <c r="B2431" t="s">
        <v>13871</v>
      </c>
      <c r="C2431" t="s">
        <v>13872</v>
      </c>
      <c r="D2431">
        <v>603</v>
      </c>
      <c r="E2431">
        <v>98.01</v>
      </c>
      <c r="F2431">
        <v>98.51</v>
      </c>
      <c r="G2431">
        <v>603</v>
      </c>
      <c r="H2431" s="6">
        <v>1218</v>
      </c>
      <c r="I2431" s="14">
        <v>0.14759535655058043</v>
      </c>
      <c r="J2431" s="15">
        <v>7.6128649710412559E-5</v>
      </c>
      <c r="K2431" t="s">
        <v>34961</v>
      </c>
      <c r="L2431" s="35">
        <f t="shared" si="74"/>
        <v>0</v>
      </c>
      <c r="M2431" s="5" t="s">
        <v>34966</v>
      </c>
      <c r="N2431" t="s">
        <v>34966</v>
      </c>
      <c r="O2431" t="s">
        <v>34966</v>
      </c>
      <c r="P2431" t="s">
        <v>34966</v>
      </c>
      <c r="Q2431" t="s">
        <v>34966</v>
      </c>
      <c r="R2431" t="s">
        <v>34966</v>
      </c>
      <c r="S2431" t="s">
        <v>34966</v>
      </c>
      <c r="T2431" s="6" t="s">
        <v>34966</v>
      </c>
      <c r="U2431" s="5" t="s">
        <v>34966</v>
      </c>
      <c r="V2431" s="165">
        <f t="shared" si="75"/>
        <v>0</v>
      </c>
    </row>
    <row r="2432" spans="1:22" x14ac:dyDescent="0.2">
      <c r="A2432" t="s">
        <v>13441</v>
      </c>
      <c r="B2432" t="s">
        <v>13877</v>
      </c>
      <c r="C2432" t="s">
        <v>13878</v>
      </c>
      <c r="D2432">
        <v>515</v>
      </c>
      <c r="E2432">
        <v>98.45</v>
      </c>
      <c r="F2432">
        <v>99.22</v>
      </c>
      <c r="G2432">
        <v>515</v>
      </c>
      <c r="H2432" s="6">
        <v>1056</v>
      </c>
      <c r="I2432" s="14">
        <v>0.14757281553398058</v>
      </c>
      <c r="J2432" s="15">
        <v>7.6117023212147634E-5</v>
      </c>
      <c r="K2432" t="s">
        <v>34961</v>
      </c>
      <c r="L2432" s="35">
        <f t="shared" si="74"/>
        <v>0</v>
      </c>
      <c r="M2432" s="5" t="s">
        <v>34966</v>
      </c>
      <c r="N2432" t="s">
        <v>34966</v>
      </c>
      <c r="O2432" t="s">
        <v>34966</v>
      </c>
      <c r="P2432" t="s">
        <v>34966</v>
      </c>
      <c r="Q2432" t="s">
        <v>34966</v>
      </c>
      <c r="R2432" t="s">
        <v>34966</v>
      </c>
      <c r="S2432" t="s">
        <v>34966</v>
      </c>
      <c r="T2432" s="6" t="s">
        <v>34966</v>
      </c>
      <c r="U2432" s="5" t="s">
        <v>34966</v>
      </c>
      <c r="V2432" s="165">
        <f t="shared" si="75"/>
        <v>0</v>
      </c>
    </row>
    <row r="2433" spans="1:22" x14ac:dyDescent="0.2">
      <c r="A2433" t="s">
        <v>13884</v>
      </c>
      <c r="B2433" t="s">
        <v>13882</v>
      </c>
      <c r="C2433" t="s">
        <v>13883</v>
      </c>
      <c r="D2433">
        <v>461</v>
      </c>
      <c r="E2433">
        <v>83.8</v>
      </c>
      <c r="F2433">
        <v>87.69</v>
      </c>
      <c r="G2433">
        <v>463</v>
      </c>
      <c r="H2433" s="6">
        <v>781</v>
      </c>
      <c r="I2433" s="14">
        <v>0.1475054229934924</v>
      </c>
      <c r="J2433" s="15">
        <v>7.6082262612438923E-5</v>
      </c>
      <c r="K2433" t="s">
        <v>34961</v>
      </c>
      <c r="L2433" s="35">
        <f t="shared" si="74"/>
        <v>0</v>
      </c>
      <c r="M2433" s="5" t="s">
        <v>34966</v>
      </c>
      <c r="N2433" t="s">
        <v>34966</v>
      </c>
      <c r="O2433" t="s">
        <v>34966</v>
      </c>
      <c r="P2433" t="s">
        <v>34966</v>
      </c>
      <c r="Q2433" t="s">
        <v>34966</v>
      </c>
      <c r="R2433" t="s">
        <v>34966</v>
      </c>
      <c r="S2433" t="s">
        <v>34966</v>
      </c>
      <c r="T2433" s="6" t="s">
        <v>34966</v>
      </c>
      <c r="U2433" s="5" t="s">
        <v>34966</v>
      </c>
      <c r="V2433" s="165">
        <f t="shared" si="75"/>
        <v>0</v>
      </c>
    </row>
    <row r="2434" spans="1:22" x14ac:dyDescent="0.2">
      <c r="A2434" t="s">
        <v>13890</v>
      </c>
      <c r="B2434" t="s">
        <v>13888</v>
      </c>
      <c r="C2434" t="s">
        <v>13889</v>
      </c>
      <c r="D2434">
        <v>1231</v>
      </c>
      <c r="E2434">
        <v>90.01</v>
      </c>
      <c r="F2434">
        <v>94.64</v>
      </c>
      <c r="G2434">
        <v>1231</v>
      </c>
      <c r="H2434" s="6">
        <v>2217</v>
      </c>
      <c r="I2434" s="14">
        <v>0.14703493095044678</v>
      </c>
      <c r="J2434" s="15">
        <v>7.5839586116554166E-5</v>
      </c>
      <c r="K2434" t="s">
        <v>34961</v>
      </c>
      <c r="L2434" s="35">
        <f t="shared" si="74"/>
        <v>0</v>
      </c>
      <c r="M2434" s="5" t="s">
        <v>34966</v>
      </c>
      <c r="N2434" t="s">
        <v>34966</v>
      </c>
      <c r="O2434" t="s">
        <v>34966</v>
      </c>
      <c r="P2434" t="s">
        <v>34966</v>
      </c>
      <c r="Q2434" t="s">
        <v>34966</v>
      </c>
      <c r="R2434" t="s">
        <v>34966</v>
      </c>
      <c r="S2434" t="s">
        <v>34966</v>
      </c>
      <c r="T2434" s="6" t="s">
        <v>34966</v>
      </c>
      <c r="U2434" s="5" t="s">
        <v>34966</v>
      </c>
      <c r="V2434" s="165">
        <f t="shared" si="75"/>
        <v>0</v>
      </c>
    </row>
    <row r="2435" spans="1:22" x14ac:dyDescent="0.2">
      <c r="A2435" t="s">
        <v>13896</v>
      </c>
      <c r="B2435" t="s">
        <v>13894</v>
      </c>
      <c r="C2435" t="s">
        <v>13895</v>
      </c>
      <c r="D2435">
        <v>245</v>
      </c>
      <c r="E2435">
        <v>95.1</v>
      </c>
      <c r="F2435">
        <v>97.96</v>
      </c>
      <c r="G2435">
        <v>245</v>
      </c>
      <c r="H2435" s="6">
        <v>419</v>
      </c>
      <c r="I2435" s="14">
        <v>0.14693877551020409</v>
      </c>
      <c r="J2435" s="15">
        <v>7.578998981488815E-5</v>
      </c>
      <c r="K2435" t="s">
        <v>34961</v>
      </c>
      <c r="L2435" s="35">
        <f t="shared" si="74"/>
        <v>0</v>
      </c>
      <c r="M2435" s="5" t="s">
        <v>34966</v>
      </c>
      <c r="N2435" t="s">
        <v>34966</v>
      </c>
      <c r="O2435" t="s">
        <v>34966</v>
      </c>
      <c r="P2435" t="s">
        <v>34966</v>
      </c>
      <c r="Q2435" t="s">
        <v>34966</v>
      </c>
      <c r="R2435" t="s">
        <v>34966</v>
      </c>
      <c r="S2435" t="s">
        <v>34966</v>
      </c>
      <c r="T2435" s="6" t="s">
        <v>34966</v>
      </c>
      <c r="U2435" s="5" t="s">
        <v>34966</v>
      </c>
      <c r="V2435" s="165">
        <f t="shared" si="75"/>
        <v>0</v>
      </c>
    </row>
    <row r="2436" spans="1:22" x14ac:dyDescent="0.2">
      <c r="A2436" t="s">
        <v>13902</v>
      </c>
      <c r="B2436" t="s">
        <v>13900</v>
      </c>
      <c r="C2436" t="s">
        <v>13901</v>
      </c>
      <c r="D2436">
        <v>735</v>
      </c>
      <c r="E2436">
        <v>94.63</v>
      </c>
      <c r="F2436">
        <v>97.03</v>
      </c>
      <c r="G2436">
        <v>708</v>
      </c>
      <c r="H2436" s="6">
        <v>1334</v>
      </c>
      <c r="I2436" s="14">
        <v>0.14693877551020409</v>
      </c>
      <c r="J2436" s="15">
        <v>7.578998981488815E-5</v>
      </c>
      <c r="K2436" t="s">
        <v>34961</v>
      </c>
      <c r="L2436" s="35">
        <f t="shared" ref="L2436:L2499" si="76">IFERROR(J2436*K2436,0)</f>
        <v>0</v>
      </c>
      <c r="M2436" s="5" t="s">
        <v>34966</v>
      </c>
      <c r="N2436" t="s">
        <v>34966</v>
      </c>
      <c r="O2436" t="s">
        <v>34966</v>
      </c>
      <c r="P2436" t="s">
        <v>34966</v>
      </c>
      <c r="Q2436" t="s">
        <v>34966</v>
      </c>
      <c r="R2436" t="s">
        <v>34966</v>
      </c>
      <c r="S2436" t="s">
        <v>34966</v>
      </c>
      <c r="T2436" s="6" t="s">
        <v>34966</v>
      </c>
      <c r="U2436" s="5" t="s">
        <v>34966</v>
      </c>
      <c r="V2436" s="165">
        <f t="shared" ref="V2436:V2499" si="77">IFERROR(J2436*U2436,0)</f>
        <v>0</v>
      </c>
    </row>
    <row r="2437" spans="1:22" x14ac:dyDescent="0.2">
      <c r="A2437" t="s">
        <v>13908</v>
      </c>
      <c r="B2437" t="s">
        <v>13906</v>
      </c>
      <c r="C2437" t="s">
        <v>13907</v>
      </c>
      <c r="D2437">
        <v>375</v>
      </c>
      <c r="E2437">
        <v>85.6</v>
      </c>
      <c r="F2437">
        <v>90.4</v>
      </c>
      <c r="G2437">
        <v>375</v>
      </c>
      <c r="H2437" s="6">
        <v>588</v>
      </c>
      <c r="I2437" s="14">
        <v>0.14666666666666667</v>
      </c>
      <c r="J2437" s="15">
        <v>7.564963798189761E-5</v>
      </c>
      <c r="K2437" t="s">
        <v>34961</v>
      </c>
      <c r="L2437" s="35">
        <f t="shared" si="76"/>
        <v>0</v>
      </c>
      <c r="M2437" s="5" t="s">
        <v>34966</v>
      </c>
      <c r="N2437" t="s">
        <v>34966</v>
      </c>
      <c r="O2437" t="s">
        <v>34966</v>
      </c>
      <c r="P2437" t="s">
        <v>34966</v>
      </c>
      <c r="Q2437" t="s">
        <v>34966</v>
      </c>
      <c r="R2437" t="s">
        <v>34966</v>
      </c>
      <c r="S2437" t="s">
        <v>34966</v>
      </c>
      <c r="T2437" s="6" t="s">
        <v>34966</v>
      </c>
      <c r="U2437" s="5" t="s">
        <v>34966</v>
      </c>
      <c r="V2437" s="165">
        <f t="shared" si="77"/>
        <v>0</v>
      </c>
    </row>
    <row r="2438" spans="1:22" x14ac:dyDescent="0.2">
      <c r="A2438" t="s">
        <v>13914</v>
      </c>
      <c r="B2438" t="s">
        <v>13912</v>
      </c>
      <c r="C2438" t="s">
        <v>13913</v>
      </c>
      <c r="D2438">
        <v>423</v>
      </c>
      <c r="E2438">
        <v>89.13</v>
      </c>
      <c r="F2438">
        <v>93.38</v>
      </c>
      <c r="G2438">
        <v>423</v>
      </c>
      <c r="H2438" s="6">
        <v>782</v>
      </c>
      <c r="I2438" s="14">
        <v>0.14657210401891252</v>
      </c>
      <c r="J2438" s="15">
        <v>7.5600863231425707E-5</v>
      </c>
      <c r="K2438" t="s">
        <v>34961</v>
      </c>
      <c r="L2438" s="35">
        <f t="shared" si="76"/>
        <v>0</v>
      </c>
      <c r="M2438" s="5" t="s">
        <v>34966</v>
      </c>
      <c r="N2438" t="s">
        <v>34966</v>
      </c>
      <c r="O2438" t="s">
        <v>34966</v>
      </c>
      <c r="P2438" t="s">
        <v>34966</v>
      </c>
      <c r="Q2438" t="s">
        <v>34966</v>
      </c>
      <c r="R2438" t="s">
        <v>34966</v>
      </c>
      <c r="S2438" t="s">
        <v>34966</v>
      </c>
      <c r="T2438" s="6" t="s">
        <v>34966</v>
      </c>
      <c r="U2438" s="5" t="s">
        <v>34966</v>
      </c>
      <c r="V2438" s="165">
        <f t="shared" si="77"/>
        <v>0</v>
      </c>
    </row>
    <row r="2439" spans="1:22" x14ac:dyDescent="0.2">
      <c r="A2439" t="s">
        <v>13920</v>
      </c>
      <c r="B2439" t="s">
        <v>13918</v>
      </c>
      <c r="C2439" t="s">
        <v>13919</v>
      </c>
      <c r="D2439">
        <v>546</v>
      </c>
      <c r="E2439">
        <v>93.41</v>
      </c>
      <c r="F2439">
        <v>96.15</v>
      </c>
      <c r="G2439">
        <v>546</v>
      </c>
      <c r="H2439" s="6">
        <v>1011</v>
      </c>
      <c r="I2439" s="14">
        <v>0.14652014652014653</v>
      </c>
      <c r="J2439" s="15">
        <v>7.5574063917979625E-5</v>
      </c>
      <c r="K2439" t="s">
        <v>34961</v>
      </c>
      <c r="L2439" s="35">
        <f t="shared" si="76"/>
        <v>0</v>
      </c>
      <c r="M2439" s="5" t="s">
        <v>34966</v>
      </c>
      <c r="N2439" t="s">
        <v>34966</v>
      </c>
      <c r="O2439" t="s">
        <v>34966</v>
      </c>
      <c r="P2439" t="s">
        <v>34966</v>
      </c>
      <c r="Q2439" t="s">
        <v>34966</v>
      </c>
      <c r="R2439" t="s">
        <v>34966</v>
      </c>
      <c r="S2439" t="s">
        <v>34966</v>
      </c>
      <c r="T2439" s="6" t="s">
        <v>34966</v>
      </c>
      <c r="U2439" s="5" t="s">
        <v>34966</v>
      </c>
      <c r="V2439" s="165">
        <f t="shared" si="77"/>
        <v>0</v>
      </c>
    </row>
    <row r="2440" spans="1:22" x14ac:dyDescent="0.2">
      <c r="A2440" t="s">
        <v>13926</v>
      </c>
      <c r="B2440" t="s">
        <v>13924</v>
      </c>
      <c r="C2440" t="s">
        <v>13925</v>
      </c>
      <c r="D2440">
        <v>437</v>
      </c>
      <c r="E2440">
        <v>89.5</v>
      </c>
      <c r="F2440">
        <v>91.78</v>
      </c>
      <c r="G2440">
        <v>438</v>
      </c>
      <c r="H2440" s="6">
        <v>761</v>
      </c>
      <c r="I2440" s="14">
        <v>0.14645308924485126</v>
      </c>
      <c r="J2440" s="15">
        <v>7.5539476245705954E-5</v>
      </c>
      <c r="K2440" t="s">
        <v>34961</v>
      </c>
      <c r="L2440" s="35">
        <f t="shared" si="76"/>
        <v>0</v>
      </c>
      <c r="M2440" s="5" t="s">
        <v>34966</v>
      </c>
      <c r="N2440" t="s">
        <v>34966</v>
      </c>
      <c r="O2440" t="s">
        <v>34966</v>
      </c>
      <c r="P2440" t="s">
        <v>34966</v>
      </c>
      <c r="Q2440" t="s">
        <v>34966</v>
      </c>
      <c r="R2440" t="s">
        <v>34966</v>
      </c>
      <c r="S2440" t="s">
        <v>34966</v>
      </c>
      <c r="T2440" s="6" t="s">
        <v>34966</v>
      </c>
      <c r="U2440" s="5" t="s">
        <v>34966</v>
      </c>
      <c r="V2440" s="165">
        <f t="shared" si="77"/>
        <v>0</v>
      </c>
    </row>
    <row r="2441" spans="1:22" x14ac:dyDescent="0.2">
      <c r="A2441" t="s">
        <v>13926</v>
      </c>
      <c r="B2441" t="s">
        <v>13924</v>
      </c>
      <c r="C2441" t="s">
        <v>13925</v>
      </c>
      <c r="D2441">
        <v>437</v>
      </c>
      <c r="E2441">
        <v>88.13</v>
      </c>
      <c r="F2441">
        <v>90.41</v>
      </c>
      <c r="G2441">
        <v>438</v>
      </c>
      <c r="H2441" s="6">
        <v>743</v>
      </c>
      <c r="I2441" s="14">
        <v>0.14645308924485126</v>
      </c>
      <c r="J2441" s="15">
        <v>7.5539476245705954E-5</v>
      </c>
      <c r="K2441" t="s">
        <v>34961</v>
      </c>
      <c r="L2441" s="35">
        <f t="shared" si="76"/>
        <v>0</v>
      </c>
      <c r="M2441" s="5" t="s">
        <v>34966</v>
      </c>
      <c r="N2441" t="s">
        <v>34966</v>
      </c>
      <c r="O2441" t="s">
        <v>34966</v>
      </c>
      <c r="P2441" t="s">
        <v>34966</v>
      </c>
      <c r="Q2441" t="s">
        <v>34966</v>
      </c>
      <c r="R2441" t="s">
        <v>34966</v>
      </c>
      <c r="S2441" t="s">
        <v>34966</v>
      </c>
      <c r="T2441" s="6" t="s">
        <v>34966</v>
      </c>
      <c r="U2441" s="5" t="s">
        <v>34966</v>
      </c>
      <c r="V2441" s="165">
        <f t="shared" si="77"/>
        <v>0</v>
      </c>
    </row>
    <row r="2442" spans="1:22" x14ac:dyDescent="0.2">
      <c r="A2442" t="s">
        <v>13934</v>
      </c>
      <c r="B2442" t="s">
        <v>13932</v>
      </c>
      <c r="C2442" t="s">
        <v>13933</v>
      </c>
      <c r="D2442">
        <v>951</v>
      </c>
      <c r="E2442">
        <v>90.64</v>
      </c>
      <c r="F2442">
        <v>95.44</v>
      </c>
      <c r="G2442">
        <v>855</v>
      </c>
      <c r="H2442" s="6">
        <v>1585</v>
      </c>
      <c r="I2442" s="14">
        <v>0.14616193480546794</v>
      </c>
      <c r="J2442" s="15">
        <v>7.5389300827959337E-5</v>
      </c>
      <c r="K2442" t="s">
        <v>34961</v>
      </c>
      <c r="L2442" s="35">
        <f t="shared" si="76"/>
        <v>0</v>
      </c>
      <c r="M2442" s="5" t="s">
        <v>34966</v>
      </c>
      <c r="N2442" t="s">
        <v>34966</v>
      </c>
      <c r="O2442" t="s">
        <v>34966</v>
      </c>
      <c r="P2442" t="s">
        <v>34966</v>
      </c>
      <c r="Q2442" t="s">
        <v>34966</v>
      </c>
      <c r="R2442" t="s">
        <v>34966</v>
      </c>
      <c r="S2442" t="s">
        <v>34966</v>
      </c>
      <c r="T2442" s="6" t="s">
        <v>34966</v>
      </c>
      <c r="U2442" s="5" t="s">
        <v>34966</v>
      </c>
      <c r="V2442" s="165">
        <f t="shared" si="77"/>
        <v>0</v>
      </c>
    </row>
    <row r="2443" spans="1:22" x14ac:dyDescent="0.2">
      <c r="A2443" t="s">
        <v>13946</v>
      </c>
      <c r="B2443" t="s">
        <v>13944</v>
      </c>
      <c r="C2443" t="s">
        <v>13945</v>
      </c>
      <c r="D2443">
        <v>698</v>
      </c>
      <c r="E2443">
        <v>93.13</v>
      </c>
      <c r="F2443">
        <v>96.57</v>
      </c>
      <c r="G2443">
        <v>699</v>
      </c>
      <c r="H2443" s="6">
        <v>1298</v>
      </c>
      <c r="I2443" s="14">
        <v>0.14613180515759314</v>
      </c>
      <c r="J2443" s="15">
        <v>7.5373760166907623E-5</v>
      </c>
      <c r="K2443" t="s">
        <v>34961</v>
      </c>
      <c r="L2443" s="35">
        <f t="shared" si="76"/>
        <v>0</v>
      </c>
      <c r="M2443" s="5" t="s">
        <v>34966</v>
      </c>
      <c r="N2443" t="s">
        <v>34966</v>
      </c>
      <c r="O2443" t="s">
        <v>34966</v>
      </c>
      <c r="P2443" t="s">
        <v>34966</v>
      </c>
      <c r="Q2443" t="s">
        <v>34966</v>
      </c>
      <c r="R2443" t="s">
        <v>34966</v>
      </c>
      <c r="S2443" t="s">
        <v>34966</v>
      </c>
      <c r="T2443" s="6" t="s">
        <v>34966</v>
      </c>
      <c r="U2443" s="5" t="s">
        <v>34966</v>
      </c>
      <c r="V2443" s="165">
        <f t="shared" si="77"/>
        <v>0</v>
      </c>
    </row>
    <row r="2444" spans="1:22" x14ac:dyDescent="0.2">
      <c r="A2444" t="s">
        <v>13940</v>
      </c>
      <c r="B2444" t="s">
        <v>13938</v>
      </c>
      <c r="C2444" t="s">
        <v>13939</v>
      </c>
      <c r="D2444">
        <v>349</v>
      </c>
      <c r="E2444">
        <v>92.02</v>
      </c>
      <c r="F2444">
        <v>95.16</v>
      </c>
      <c r="G2444">
        <v>351</v>
      </c>
      <c r="H2444" s="6">
        <v>504</v>
      </c>
      <c r="I2444" s="14">
        <v>0.14613180515759314</v>
      </c>
      <c r="J2444" s="15">
        <v>7.5373760166907623E-5</v>
      </c>
      <c r="K2444" t="s">
        <v>34961</v>
      </c>
      <c r="L2444" s="35">
        <f t="shared" si="76"/>
        <v>0</v>
      </c>
      <c r="M2444" s="5" t="s">
        <v>34966</v>
      </c>
      <c r="N2444" t="s">
        <v>34966</v>
      </c>
      <c r="O2444" t="s">
        <v>34966</v>
      </c>
      <c r="P2444" t="s">
        <v>34966</v>
      </c>
      <c r="Q2444" t="s">
        <v>34966</v>
      </c>
      <c r="R2444" t="s">
        <v>34966</v>
      </c>
      <c r="S2444" t="s">
        <v>34966</v>
      </c>
      <c r="T2444" s="6" t="s">
        <v>34966</v>
      </c>
      <c r="U2444" s="5" t="s">
        <v>34966</v>
      </c>
      <c r="V2444" s="165">
        <f t="shared" si="77"/>
        <v>0</v>
      </c>
    </row>
    <row r="2445" spans="1:22" x14ac:dyDescent="0.2">
      <c r="A2445" t="s">
        <v>13952</v>
      </c>
      <c r="B2445" t="s">
        <v>13950</v>
      </c>
      <c r="C2445" t="s">
        <v>13951</v>
      </c>
      <c r="D2445">
        <v>445</v>
      </c>
      <c r="E2445">
        <v>95.28</v>
      </c>
      <c r="F2445">
        <v>97.75</v>
      </c>
      <c r="G2445">
        <v>445</v>
      </c>
      <c r="H2445" s="6">
        <v>849</v>
      </c>
      <c r="I2445" s="14">
        <v>0.14606741573033707</v>
      </c>
      <c r="J2445" s="15">
        <v>7.5340548551940925E-5</v>
      </c>
      <c r="K2445" t="s">
        <v>34961</v>
      </c>
      <c r="L2445" s="35">
        <f t="shared" si="76"/>
        <v>0</v>
      </c>
      <c r="M2445" s="5" t="s">
        <v>34966</v>
      </c>
      <c r="N2445" t="s">
        <v>34966</v>
      </c>
      <c r="O2445" t="s">
        <v>34966</v>
      </c>
      <c r="P2445" t="s">
        <v>34966</v>
      </c>
      <c r="Q2445" t="s">
        <v>34966</v>
      </c>
      <c r="R2445" t="s">
        <v>34966</v>
      </c>
      <c r="S2445" t="s">
        <v>34966</v>
      </c>
      <c r="T2445" s="6" t="s">
        <v>34966</v>
      </c>
      <c r="U2445" s="5" t="s">
        <v>34966</v>
      </c>
      <c r="V2445" s="165">
        <f t="shared" si="77"/>
        <v>0</v>
      </c>
    </row>
    <row r="2446" spans="1:22" x14ac:dyDescent="0.2">
      <c r="A2446" t="s">
        <v>13958</v>
      </c>
      <c r="B2446" t="s">
        <v>13956</v>
      </c>
      <c r="C2446" t="s">
        <v>13957</v>
      </c>
      <c r="D2446">
        <v>411</v>
      </c>
      <c r="E2446">
        <v>99.07</v>
      </c>
      <c r="F2446">
        <v>99.38</v>
      </c>
      <c r="G2446">
        <v>323</v>
      </c>
      <c r="H2446" s="6">
        <v>662</v>
      </c>
      <c r="I2446" s="14">
        <v>0.145985401459854</v>
      </c>
      <c r="J2446" s="15">
        <v>7.5298246166454147E-5</v>
      </c>
      <c r="K2446" t="s">
        <v>34961</v>
      </c>
      <c r="L2446" s="35">
        <f t="shared" si="76"/>
        <v>0</v>
      </c>
      <c r="M2446" s="5" t="s">
        <v>34966</v>
      </c>
      <c r="N2446" t="s">
        <v>34966</v>
      </c>
      <c r="O2446" t="s">
        <v>34966</v>
      </c>
      <c r="P2446" t="s">
        <v>34966</v>
      </c>
      <c r="Q2446" t="s">
        <v>34966</v>
      </c>
      <c r="R2446" t="s">
        <v>34966</v>
      </c>
      <c r="S2446" t="s">
        <v>34966</v>
      </c>
      <c r="T2446" s="6" t="s">
        <v>34966</v>
      </c>
      <c r="U2446" s="5" t="s">
        <v>34966</v>
      </c>
      <c r="V2446" s="165">
        <f t="shared" si="77"/>
        <v>0</v>
      </c>
    </row>
    <row r="2447" spans="1:22" x14ac:dyDescent="0.2">
      <c r="A2447" t="s">
        <v>13964</v>
      </c>
      <c r="B2447" t="s">
        <v>13962</v>
      </c>
      <c r="C2447" t="s">
        <v>13963</v>
      </c>
      <c r="D2447">
        <v>377</v>
      </c>
      <c r="E2447">
        <v>99.47</v>
      </c>
      <c r="F2447">
        <v>100</v>
      </c>
      <c r="G2447">
        <v>377</v>
      </c>
      <c r="H2447" s="6">
        <v>778</v>
      </c>
      <c r="I2447" s="14">
        <v>0.14588859416445624</v>
      </c>
      <c r="J2447" s="15">
        <v>7.5248313642471094E-5</v>
      </c>
      <c r="K2447" t="s">
        <v>34961</v>
      </c>
      <c r="L2447" s="35">
        <f t="shared" si="76"/>
        <v>0</v>
      </c>
      <c r="M2447" s="5" t="s">
        <v>34966</v>
      </c>
      <c r="N2447" t="s">
        <v>34966</v>
      </c>
      <c r="O2447" t="s">
        <v>34966</v>
      </c>
      <c r="P2447" t="s">
        <v>34966</v>
      </c>
      <c r="Q2447" t="s">
        <v>34966</v>
      </c>
      <c r="R2447" t="s">
        <v>34966</v>
      </c>
      <c r="S2447" t="s">
        <v>34966</v>
      </c>
      <c r="T2447" s="6" t="s">
        <v>34966</v>
      </c>
      <c r="U2447" s="5" t="s">
        <v>34966</v>
      </c>
      <c r="V2447" s="165">
        <f t="shared" si="77"/>
        <v>0</v>
      </c>
    </row>
    <row r="2448" spans="1:22" x14ac:dyDescent="0.2">
      <c r="A2448" t="s">
        <v>10626</v>
      </c>
      <c r="B2448" t="s">
        <v>10624</v>
      </c>
      <c r="C2448" t="s">
        <v>10625</v>
      </c>
      <c r="D2448">
        <v>103</v>
      </c>
      <c r="E2448">
        <v>82.29</v>
      </c>
      <c r="F2448">
        <v>88.54</v>
      </c>
      <c r="G2448">
        <v>96</v>
      </c>
      <c r="H2448" s="6">
        <v>157</v>
      </c>
      <c r="I2448" s="14">
        <v>0.14563106796116504</v>
      </c>
      <c r="J2448" s="15">
        <v>7.5115483433040427E-5</v>
      </c>
      <c r="K2448" t="s">
        <v>34961</v>
      </c>
      <c r="L2448" s="35">
        <f t="shared" si="76"/>
        <v>0</v>
      </c>
      <c r="M2448" s="5" t="s">
        <v>34966</v>
      </c>
      <c r="N2448" t="s">
        <v>34966</v>
      </c>
      <c r="O2448" t="s">
        <v>34966</v>
      </c>
      <c r="P2448" t="s">
        <v>34966</v>
      </c>
      <c r="Q2448" t="s">
        <v>34966</v>
      </c>
      <c r="R2448" t="s">
        <v>34966</v>
      </c>
      <c r="S2448" t="s">
        <v>34966</v>
      </c>
      <c r="T2448" s="6" t="s">
        <v>34966</v>
      </c>
      <c r="U2448" s="5" t="s">
        <v>34966</v>
      </c>
      <c r="V2448" s="165">
        <f t="shared" si="77"/>
        <v>0</v>
      </c>
    </row>
    <row r="2449" spans="1:22" x14ac:dyDescent="0.2">
      <c r="A2449" t="s">
        <v>13972</v>
      </c>
      <c r="B2449" t="s">
        <v>13970</v>
      </c>
      <c r="C2449" t="s">
        <v>13971</v>
      </c>
      <c r="D2449">
        <v>577</v>
      </c>
      <c r="E2449">
        <v>94.28</v>
      </c>
      <c r="F2449">
        <v>96.88</v>
      </c>
      <c r="G2449">
        <v>577</v>
      </c>
      <c r="H2449" s="6">
        <v>1134</v>
      </c>
      <c r="I2449" s="14">
        <v>0.14558058925476602</v>
      </c>
      <c r="J2449" s="15">
        <v>7.5089446870325329E-5</v>
      </c>
      <c r="K2449" t="s">
        <v>34961</v>
      </c>
      <c r="L2449" s="35">
        <f t="shared" si="76"/>
        <v>0</v>
      </c>
      <c r="M2449" s="5" t="s">
        <v>34966</v>
      </c>
      <c r="N2449" t="s">
        <v>34966</v>
      </c>
      <c r="O2449" t="s">
        <v>34966</v>
      </c>
      <c r="P2449" t="s">
        <v>34966</v>
      </c>
      <c r="Q2449" t="s">
        <v>34966</v>
      </c>
      <c r="R2449" t="s">
        <v>34966</v>
      </c>
      <c r="S2449" t="s">
        <v>34966</v>
      </c>
      <c r="T2449" s="6" t="s">
        <v>34966</v>
      </c>
      <c r="U2449" s="5" t="s">
        <v>34966</v>
      </c>
      <c r="V2449" s="165">
        <f t="shared" si="77"/>
        <v>0</v>
      </c>
    </row>
    <row r="2450" spans="1:22" x14ac:dyDescent="0.2">
      <c r="A2450" t="s">
        <v>13984</v>
      </c>
      <c r="B2450" t="s">
        <v>13982</v>
      </c>
      <c r="C2450" t="s">
        <v>13983</v>
      </c>
      <c r="D2450">
        <v>275</v>
      </c>
      <c r="E2450">
        <v>88.11</v>
      </c>
      <c r="F2450">
        <v>94.71</v>
      </c>
      <c r="G2450">
        <v>227</v>
      </c>
      <c r="H2450" s="6">
        <v>399</v>
      </c>
      <c r="I2450" s="14">
        <v>0.14545454545454545</v>
      </c>
      <c r="J2450" s="15">
        <v>7.5024434362212504E-5</v>
      </c>
      <c r="K2450">
        <v>0</v>
      </c>
      <c r="L2450" s="35">
        <f t="shared" si="76"/>
        <v>0</v>
      </c>
      <c r="M2450" s="5" t="s">
        <v>34966</v>
      </c>
      <c r="N2450" t="s">
        <v>34966</v>
      </c>
      <c r="O2450" t="s">
        <v>34966</v>
      </c>
      <c r="P2450" t="s">
        <v>34966</v>
      </c>
      <c r="Q2450" t="s">
        <v>34966</v>
      </c>
      <c r="R2450" t="s">
        <v>34966</v>
      </c>
      <c r="S2450" t="s">
        <v>34966</v>
      </c>
      <c r="T2450" s="6" t="s">
        <v>34966</v>
      </c>
      <c r="U2450" s="5" t="s">
        <v>34966</v>
      </c>
      <c r="V2450" s="165">
        <f t="shared" si="77"/>
        <v>0</v>
      </c>
    </row>
    <row r="2451" spans="1:22" x14ac:dyDescent="0.2">
      <c r="A2451" t="s">
        <v>13978</v>
      </c>
      <c r="B2451" t="s">
        <v>13976</v>
      </c>
      <c r="C2451" t="s">
        <v>13977</v>
      </c>
      <c r="D2451">
        <v>220</v>
      </c>
      <c r="E2451">
        <v>86.15</v>
      </c>
      <c r="F2451">
        <v>92.31</v>
      </c>
      <c r="G2451">
        <v>195</v>
      </c>
      <c r="H2451" s="6">
        <v>358</v>
      </c>
      <c r="I2451" s="14">
        <v>0.14545454545454545</v>
      </c>
      <c r="J2451" s="15">
        <v>7.5024434362212504E-5</v>
      </c>
      <c r="K2451" t="s">
        <v>34961</v>
      </c>
      <c r="L2451" s="35">
        <f t="shared" si="76"/>
        <v>0</v>
      </c>
      <c r="M2451" s="5" t="s">
        <v>34966</v>
      </c>
      <c r="N2451" t="s">
        <v>34966</v>
      </c>
      <c r="O2451" t="s">
        <v>34966</v>
      </c>
      <c r="P2451" t="s">
        <v>34966</v>
      </c>
      <c r="Q2451" t="s">
        <v>34966</v>
      </c>
      <c r="R2451" t="s">
        <v>34966</v>
      </c>
      <c r="S2451" t="s">
        <v>34966</v>
      </c>
      <c r="T2451" s="6" t="s">
        <v>34966</v>
      </c>
      <c r="U2451" s="5" t="s">
        <v>34966</v>
      </c>
      <c r="V2451" s="165">
        <f t="shared" si="77"/>
        <v>0</v>
      </c>
    </row>
    <row r="2452" spans="1:22" x14ac:dyDescent="0.2">
      <c r="A2452" t="s">
        <v>13990</v>
      </c>
      <c r="B2452" t="s">
        <v>13988</v>
      </c>
      <c r="C2452" t="s">
        <v>13989</v>
      </c>
      <c r="D2452">
        <v>351</v>
      </c>
      <c r="E2452">
        <v>96.48</v>
      </c>
      <c r="F2452">
        <v>98.44</v>
      </c>
      <c r="G2452">
        <v>256</v>
      </c>
      <c r="H2452" s="6">
        <v>512</v>
      </c>
      <c r="I2452" s="14">
        <v>0.14529914529914531</v>
      </c>
      <c r="J2452" s="15">
        <v>7.4944280051996465E-5</v>
      </c>
      <c r="K2452" t="s">
        <v>34961</v>
      </c>
      <c r="L2452" s="35">
        <f t="shared" si="76"/>
        <v>0</v>
      </c>
      <c r="M2452" s="5" t="s">
        <v>34966</v>
      </c>
      <c r="N2452" t="s">
        <v>34966</v>
      </c>
      <c r="O2452" t="s">
        <v>34966</v>
      </c>
      <c r="P2452" t="s">
        <v>34966</v>
      </c>
      <c r="Q2452" t="s">
        <v>34966</v>
      </c>
      <c r="R2452" t="s">
        <v>34966</v>
      </c>
      <c r="S2452" t="s">
        <v>34966</v>
      </c>
      <c r="T2452" s="6" t="s">
        <v>34966</v>
      </c>
      <c r="U2452" s="5" t="s">
        <v>34966</v>
      </c>
      <c r="V2452" s="165">
        <f t="shared" si="77"/>
        <v>0</v>
      </c>
    </row>
    <row r="2453" spans="1:22" x14ac:dyDescent="0.2">
      <c r="A2453" t="s">
        <v>13996</v>
      </c>
      <c r="B2453" t="s">
        <v>13994</v>
      </c>
      <c r="C2453" t="s">
        <v>13995</v>
      </c>
      <c r="D2453">
        <v>241</v>
      </c>
      <c r="E2453">
        <v>79.5</v>
      </c>
      <c r="F2453">
        <v>87.87</v>
      </c>
      <c r="G2453">
        <v>239</v>
      </c>
      <c r="H2453" s="6">
        <v>368</v>
      </c>
      <c r="I2453" s="14">
        <v>0.14522821576763487</v>
      </c>
      <c r="J2453" s="15">
        <v>7.4907695097126077E-5</v>
      </c>
      <c r="K2453" t="s">
        <v>34961</v>
      </c>
      <c r="L2453" s="35">
        <f t="shared" si="76"/>
        <v>0</v>
      </c>
      <c r="M2453" s="5" t="s">
        <v>34966</v>
      </c>
      <c r="N2453" t="s">
        <v>34966</v>
      </c>
      <c r="O2453" t="s">
        <v>34966</v>
      </c>
      <c r="P2453" t="s">
        <v>34966</v>
      </c>
      <c r="Q2453" t="s">
        <v>34966</v>
      </c>
      <c r="R2453" t="s">
        <v>34966</v>
      </c>
      <c r="S2453" t="s">
        <v>34966</v>
      </c>
      <c r="T2453" s="6" t="s">
        <v>34966</v>
      </c>
      <c r="U2453" s="5" t="s">
        <v>34966</v>
      </c>
      <c r="V2453" s="165">
        <f t="shared" si="77"/>
        <v>0</v>
      </c>
    </row>
    <row r="2454" spans="1:22" x14ac:dyDescent="0.2">
      <c r="A2454" t="s">
        <v>14002</v>
      </c>
      <c r="B2454" t="s">
        <v>14000</v>
      </c>
      <c r="C2454" t="s">
        <v>14001</v>
      </c>
      <c r="D2454">
        <v>310</v>
      </c>
      <c r="E2454">
        <v>94.19</v>
      </c>
      <c r="F2454">
        <v>97.1</v>
      </c>
      <c r="G2454">
        <v>310</v>
      </c>
      <c r="H2454" s="6">
        <v>599</v>
      </c>
      <c r="I2454" s="14">
        <v>0.14516129032258066</v>
      </c>
      <c r="J2454" s="15">
        <v>7.487317542196611E-5</v>
      </c>
      <c r="K2454" t="s">
        <v>34961</v>
      </c>
      <c r="L2454" s="35">
        <f t="shared" si="76"/>
        <v>0</v>
      </c>
      <c r="M2454" s="5" t="s">
        <v>34966</v>
      </c>
      <c r="N2454" t="s">
        <v>34966</v>
      </c>
      <c r="O2454" t="s">
        <v>34966</v>
      </c>
      <c r="P2454" t="s">
        <v>34966</v>
      </c>
      <c r="Q2454" t="s">
        <v>34966</v>
      </c>
      <c r="R2454" t="s">
        <v>34966</v>
      </c>
      <c r="S2454" t="s">
        <v>34966</v>
      </c>
      <c r="T2454" s="6" t="s">
        <v>34966</v>
      </c>
      <c r="U2454" s="5" t="s">
        <v>34966</v>
      </c>
      <c r="V2454" s="165">
        <f t="shared" si="77"/>
        <v>0</v>
      </c>
    </row>
    <row r="2455" spans="1:22" x14ac:dyDescent="0.2">
      <c r="A2455" t="s">
        <v>14014</v>
      </c>
      <c r="B2455" t="s">
        <v>14012</v>
      </c>
      <c r="C2455" t="s">
        <v>14013</v>
      </c>
      <c r="D2455">
        <v>193</v>
      </c>
      <c r="E2455">
        <v>98.96</v>
      </c>
      <c r="F2455">
        <v>98.96</v>
      </c>
      <c r="G2455">
        <v>193</v>
      </c>
      <c r="H2455" s="6">
        <v>395</v>
      </c>
      <c r="I2455" s="14">
        <v>0.14507772020725387</v>
      </c>
      <c r="J2455" s="15">
        <v>7.4830070542621264E-5</v>
      </c>
      <c r="K2455" t="s">
        <v>34961</v>
      </c>
      <c r="L2455" s="35">
        <f t="shared" si="76"/>
        <v>0</v>
      </c>
      <c r="M2455" s="5" t="s">
        <v>34966</v>
      </c>
      <c r="N2455" t="s">
        <v>34966</v>
      </c>
      <c r="O2455" t="s">
        <v>34966</v>
      </c>
      <c r="P2455" t="s">
        <v>34966</v>
      </c>
      <c r="Q2455" t="s">
        <v>34966</v>
      </c>
      <c r="R2455" t="s">
        <v>34966</v>
      </c>
      <c r="S2455" t="s">
        <v>34966</v>
      </c>
      <c r="T2455" s="6" t="s">
        <v>34966</v>
      </c>
      <c r="U2455" s="5" t="s">
        <v>34966</v>
      </c>
      <c r="V2455" s="165">
        <f t="shared" si="77"/>
        <v>0</v>
      </c>
    </row>
    <row r="2456" spans="1:22" x14ac:dyDescent="0.2">
      <c r="A2456" t="s">
        <v>14008</v>
      </c>
      <c r="B2456" t="s">
        <v>14006</v>
      </c>
      <c r="C2456" t="s">
        <v>14007</v>
      </c>
      <c r="D2456">
        <v>193</v>
      </c>
      <c r="E2456">
        <v>90.86</v>
      </c>
      <c r="F2456">
        <v>94.09</v>
      </c>
      <c r="G2456">
        <v>186</v>
      </c>
      <c r="H2456" s="6">
        <v>347</v>
      </c>
      <c r="I2456" s="14">
        <v>0.14507772020725387</v>
      </c>
      <c r="J2456" s="15">
        <v>7.4830070542621264E-5</v>
      </c>
      <c r="K2456" t="s">
        <v>34961</v>
      </c>
      <c r="L2456" s="35">
        <f t="shared" si="76"/>
        <v>0</v>
      </c>
      <c r="M2456" s="5" t="s">
        <v>34966</v>
      </c>
      <c r="N2456" t="s">
        <v>34966</v>
      </c>
      <c r="O2456" t="s">
        <v>34966</v>
      </c>
      <c r="P2456" t="s">
        <v>34966</v>
      </c>
      <c r="Q2456" t="s">
        <v>34966</v>
      </c>
      <c r="R2456" t="s">
        <v>34966</v>
      </c>
      <c r="S2456" t="s">
        <v>34966</v>
      </c>
      <c r="T2456" s="6" t="s">
        <v>34966</v>
      </c>
      <c r="U2456" s="5" t="s">
        <v>34966</v>
      </c>
      <c r="V2456" s="165">
        <f t="shared" si="77"/>
        <v>0</v>
      </c>
    </row>
    <row r="2457" spans="1:22" x14ac:dyDescent="0.2">
      <c r="A2457" t="s">
        <v>14020</v>
      </c>
      <c r="B2457" t="s">
        <v>14018</v>
      </c>
      <c r="C2457" t="s">
        <v>14019</v>
      </c>
      <c r="D2457">
        <v>386</v>
      </c>
      <c r="E2457">
        <v>98.45</v>
      </c>
      <c r="F2457">
        <v>99.48</v>
      </c>
      <c r="G2457">
        <v>386</v>
      </c>
      <c r="H2457" s="6">
        <v>786</v>
      </c>
      <c r="I2457" s="14">
        <v>0.14507772020725387</v>
      </c>
      <c r="J2457" s="15">
        <v>7.4830070542621264E-5</v>
      </c>
      <c r="K2457" t="s">
        <v>34961</v>
      </c>
      <c r="L2457" s="35">
        <f t="shared" si="76"/>
        <v>0</v>
      </c>
      <c r="M2457" s="5" t="s">
        <v>34966</v>
      </c>
      <c r="N2457" t="s">
        <v>34966</v>
      </c>
      <c r="O2457" t="s">
        <v>34966</v>
      </c>
      <c r="P2457" t="s">
        <v>34966</v>
      </c>
      <c r="Q2457" t="s">
        <v>34966</v>
      </c>
      <c r="R2457" t="s">
        <v>34966</v>
      </c>
      <c r="S2457" t="s">
        <v>34966</v>
      </c>
      <c r="T2457" s="6" t="s">
        <v>34966</v>
      </c>
      <c r="U2457" s="5" t="s">
        <v>34966</v>
      </c>
      <c r="V2457" s="165">
        <f t="shared" si="77"/>
        <v>0</v>
      </c>
    </row>
    <row r="2458" spans="1:22" x14ac:dyDescent="0.2">
      <c r="A2458" t="s">
        <v>14026</v>
      </c>
      <c r="B2458" t="s">
        <v>14024</v>
      </c>
      <c r="C2458" t="s">
        <v>14025</v>
      </c>
      <c r="D2458">
        <v>462</v>
      </c>
      <c r="E2458">
        <v>99.55</v>
      </c>
      <c r="F2458">
        <v>100</v>
      </c>
      <c r="G2458">
        <v>441</v>
      </c>
      <c r="H2458" s="6">
        <v>919</v>
      </c>
      <c r="I2458" s="14">
        <v>0.14502164502164502</v>
      </c>
      <c r="J2458" s="15">
        <v>7.4801147355182111E-5</v>
      </c>
      <c r="K2458" t="s">
        <v>34961</v>
      </c>
      <c r="L2458" s="35">
        <f t="shared" si="76"/>
        <v>0</v>
      </c>
      <c r="M2458" s="5" t="s">
        <v>34966</v>
      </c>
      <c r="N2458" t="s">
        <v>34966</v>
      </c>
      <c r="O2458" t="s">
        <v>34966</v>
      </c>
      <c r="P2458" t="s">
        <v>34966</v>
      </c>
      <c r="Q2458" t="s">
        <v>34966</v>
      </c>
      <c r="R2458" t="s">
        <v>34966</v>
      </c>
      <c r="S2458" t="s">
        <v>34966</v>
      </c>
      <c r="T2458" s="6" t="s">
        <v>34966</v>
      </c>
      <c r="U2458" s="5" t="s">
        <v>34966</v>
      </c>
      <c r="V2458" s="165">
        <f t="shared" si="77"/>
        <v>0</v>
      </c>
    </row>
    <row r="2459" spans="1:22" x14ac:dyDescent="0.2">
      <c r="A2459" t="s">
        <v>14032</v>
      </c>
      <c r="B2459" t="s">
        <v>14030</v>
      </c>
      <c r="C2459" t="s">
        <v>14031</v>
      </c>
      <c r="D2459">
        <v>276</v>
      </c>
      <c r="E2459">
        <v>88.8</v>
      </c>
      <c r="F2459">
        <v>94.21</v>
      </c>
      <c r="G2459">
        <v>259</v>
      </c>
      <c r="H2459" s="6">
        <v>437</v>
      </c>
      <c r="I2459" s="14">
        <v>0.14492753623188406</v>
      </c>
      <c r="J2459" s="15">
        <v>7.4752606701479845E-5</v>
      </c>
      <c r="K2459" t="s">
        <v>34961</v>
      </c>
      <c r="L2459" s="35">
        <f t="shared" si="76"/>
        <v>0</v>
      </c>
      <c r="M2459" s="5" t="s">
        <v>34966</v>
      </c>
      <c r="N2459" t="s">
        <v>34966</v>
      </c>
      <c r="O2459" t="s">
        <v>34966</v>
      </c>
      <c r="P2459" t="s">
        <v>34966</v>
      </c>
      <c r="Q2459" t="s">
        <v>34966</v>
      </c>
      <c r="R2459" t="s">
        <v>34966</v>
      </c>
      <c r="S2459" t="s">
        <v>34966</v>
      </c>
      <c r="T2459" s="6" t="s">
        <v>34966</v>
      </c>
      <c r="U2459" s="5" t="s">
        <v>34966</v>
      </c>
      <c r="V2459" s="165">
        <f t="shared" si="77"/>
        <v>0</v>
      </c>
    </row>
    <row r="2460" spans="1:22" x14ac:dyDescent="0.2">
      <c r="A2460" t="s">
        <v>14038</v>
      </c>
      <c r="B2460" t="s">
        <v>14036</v>
      </c>
      <c r="C2460" t="s">
        <v>14037</v>
      </c>
      <c r="D2460">
        <v>718</v>
      </c>
      <c r="E2460">
        <v>98.61</v>
      </c>
      <c r="F2460">
        <v>99.44</v>
      </c>
      <c r="G2460">
        <v>718</v>
      </c>
      <c r="H2460" s="6">
        <v>1434</v>
      </c>
      <c r="I2460" s="14">
        <v>0.14484679665738162</v>
      </c>
      <c r="J2460" s="15">
        <v>7.4710961795239475E-5</v>
      </c>
      <c r="K2460" t="s">
        <v>34961</v>
      </c>
      <c r="L2460" s="35">
        <f t="shared" si="76"/>
        <v>0</v>
      </c>
      <c r="M2460" s="5" t="s">
        <v>34966</v>
      </c>
      <c r="N2460" t="s">
        <v>34966</v>
      </c>
      <c r="O2460" t="s">
        <v>34966</v>
      </c>
      <c r="P2460" t="s">
        <v>34966</v>
      </c>
      <c r="Q2460" t="s">
        <v>34966</v>
      </c>
      <c r="R2460" t="s">
        <v>34966</v>
      </c>
      <c r="S2460" t="s">
        <v>34966</v>
      </c>
      <c r="T2460" s="6" t="s">
        <v>34966</v>
      </c>
      <c r="U2460" s="5" t="s">
        <v>34966</v>
      </c>
      <c r="V2460" s="165">
        <f t="shared" si="77"/>
        <v>0</v>
      </c>
    </row>
    <row r="2461" spans="1:22" x14ac:dyDescent="0.2">
      <c r="A2461" t="s">
        <v>14044</v>
      </c>
      <c r="B2461" t="s">
        <v>14042</v>
      </c>
      <c r="C2461" t="s">
        <v>14043</v>
      </c>
      <c r="D2461">
        <v>760</v>
      </c>
      <c r="E2461">
        <v>97.92</v>
      </c>
      <c r="F2461">
        <v>98.89</v>
      </c>
      <c r="G2461">
        <v>722</v>
      </c>
      <c r="H2461" s="6">
        <v>1459</v>
      </c>
      <c r="I2461" s="14">
        <v>0.14473684210526316</v>
      </c>
      <c r="J2461" s="15">
        <v>7.4654248008451592E-5</v>
      </c>
      <c r="K2461" t="s">
        <v>34961</v>
      </c>
      <c r="L2461" s="35">
        <f t="shared" si="76"/>
        <v>0</v>
      </c>
      <c r="M2461" s="5" t="s">
        <v>34966</v>
      </c>
      <c r="N2461" t="s">
        <v>34966</v>
      </c>
      <c r="O2461" t="s">
        <v>34966</v>
      </c>
      <c r="P2461" t="s">
        <v>34966</v>
      </c>
      <c r="Q2461" t="s">
        <v>34966</v>
      </c>
      <c r="R2461" t="s">
        <v>34966</v>
      </c>
      <c r="S2461" t="s">
        <v>34966</v>
      </c>
      <c r="T2461" s="6" t="s">
        <v>34966</v>
      </c>
      <c r="U2461" s="5" t="s">
        <v>34966</v>
      </c>
      <c r="V2461" s="165">
        <f t="shared" si="77"/>
        <v>0</v>
      </c>
    </row>
    <row r="2462" spans="1:22" x14ac:dyDescent="0.2">
      <c r="A2462" t="s">
        <v>14050</v>
      </c>
      <c r="B2462" t="s">
        <v>14048</v>
      </c>
      <c r="C2462" t="s">
        <v>14049</v>
      </c>
      <c r="D2462">
        <v>657</v>
      </c>
      <c r="E2462">
        <v>96.65</v>
      </c>
      <c r="F2462">
        <v>98.17</v>
      </c>
      <c r="G2462">
        <v>657</v>
      </c>
      <c r="H2462" s="6">
        <v>1314</v>
      </c>
      <c r="I2462" s="14">
        <v>0.14459665144596651</v>
      </c>
      <c r="J2462" s="15">
        <v>7.4581938649649987E-5</v>
      </c>
      <c r="K2462" t="s">
        <v>34961</v>
      </c>
      <c r="L2462" s="35">
        <f t="shared" si="76"/>
        <v>0</v>
      </c>
      <c r="M2462" s="5" t="s">
        <v>34966</v>
      </c>
      <c r="N2462" t="s">
        <v>34966</v>
      </c>
      <c r="O2462" t="s">
        <v>34966</v>
      </c>
      <c r="P2462" t="s">
        <v>34966</v>
      </c>
      <c r="Q2462" t="s">
        <v>34966</v>
      </c>
      <c r="R2462" t="s">
        <v>34966</v>
      </c>
      <c r="S2462" t="s">
        <v>34966</v>
      </c>
      <c r="T2462" s="6" t="s">
        <v>34966</v>
      </c>
      <c r="U2462" s="5" t="s">
        <v>34966</v>
      </c>
      <c r="V2462" s="165">
        <f t="shared" si="77"/>
        <v>0</v>
      </c>
    </row>
    <row r="2463" spans="1:22" x14ac:dyDescent="0.2">
      <c r="A2463" t="s">
        <v>14056</v>
      </c>
      <c r="B2463" t="s">
        <v>14054</v>
      </c>
      <c r="C2463" t="s">
        <v>14055</v>
      </c>
      <c r="D2463">
        <v>277</v>
      </c>
      <c r="E2463">
        <v>94.22</v>
      </c>
      <c r="F2463">
        <v>98.27</v>
      </c>
      <c r="G2463">
        <v>173</v>
      </c>
      <c r="H2463" s="6">
        <v>344</v>
      </c>
      <c r="I2463" s="14">
        <v>0.1444043321299639</v>
      </c>
      <c r="J2463" s="15">
        <v>7.4482741695337318E-5</v>
      </c>
      <c r="K2463" t="s">
        <v>34961</v>
      </c>
      <c r="L2463" s="35">
        <f t="shared" si="76"/>
        <v>0</v>
      </c>
      <c r="M2463" s="5" t="s">
        <v>34966</v>
      </c>
      <c r="N2463" t="s">
        <v>34966</v>
      </c>
      <c r="O2463" t="s">
        <v>34966</v>
      </c>
      <c r="P2463" t="s">
        <v>34966</v>
      </c>
      <c r="Q2463" t="s">
        <v>34966</v>
      </c>
      <c r="R2463" t="s">
        <v>34966</v>
      </c>
      <c r="S2463" t="s">
        <v>34966</v>
      </c>
      <c r="T2463" s="6" t="s">
        <v>34966</v>
      </c>
      <c r="U2463" s="5" t="s">
        <v>34966</v>
      </c>
      <c r="V2463" s="165">
        <f t="shared" si="77"/>
        <v>0</v>
      </c>
    </row>
    <row r="2464" spans="1:22" x14ac:dyDescent="0.2">
      <c r="A2464" t="s">
        <v>14062</v>
      </c>
      <c r="B2464" t="s">
        <v>14060</v>
      </c>
      <c r="C2464" t="s">
        <v>14061</v>
      </c>
      <c r="D2464">
        <v>561</v>
      </c>
      <c r="E2464">
        <v>100</v>
      </c>
      <c r="F2464">
        <v>100</v>
      </c>
      <c r="G2464">
        <v>561</v>
      </c>
      <c r="H2464" s="6">
        <v>1174</v>
      </c>
      <c r="I2464" s="14">
        <v>0.14438502673796791</v>
      </c>
      <c r="J2464" s="15">
        <v>7.4472784109549169E-5</v>
      </c>
      <c r="K2464" t="s">
        <v>34961</v>
      </c>
      <c r="L2464" s="35">
        <f t="shared" si="76"/>
        <v>0</v>
      </c>
      <c r="M2464" s="5" t="s">
        <v>34966</v>
      </c>
      <c r="N2464" t="s">
        <v>34966</v>
      </c>
      <c r="O2464" t="s">
        <v>34966</v>
      </c>
      <c r="P2464" t="s">
        <v>34966</v>
      </c>
      <c r="Q2464" t="s">
        <v>34966</v>
      </c>
      <c r="R2464" t="s">
        <v>34966</v>
      </c>
      <c r="S2464" t="s">
        <v>34966</v>
      </c>
      <c r="T2464" s="6" t="s">
        <v>34966</v>
      </c>
      <c r="U2464" s="5" t="s">
        <v>34966</v>
      </c>
      <c r="V2464" s="165">
        <f t="shared" si="77"/>
        <v>0</v>
      </c>
    </row>
    <row r="2465" spans="1:22" x14ac:dyDescent="0.2">
      <c r="A2465" t="s">
        <v>14062</v>
      </c>
      <c r="B2465" t="s">
        <v>14060</v>
      </c>
      <c r="C2465" t="s">
        <v>14061</v>
      </c>
      <c r="D2465">
        <v>561</v>
      </c>
      <c r="E2465">
        <v>100</v>
      </c>
      <c r="F2465">
        <v>100</v>
      </c>
      <c r="G2465">
        <v>561</v>
      </c>
      <c r="H2465" s="6">
        <v>1174</v>
      </c>
      <c r="I2465" s="14">
        <v>0.14438502673796791</v>
      </c>
      <c r="J2465" s="15">
        <v>7.4472784109549169E-5</v>
      </c>
      <c r="K2465" t="s">
        <v>34961</v>
      </c>
      <c r="L2465" s="35">
        <f t="shared" si="76"/>
        <v>0</v>
      </c>
      <c r="M2465" s="5" t="s">
        <v>34966</v>
      </c>
      <c r="N2465" t="s">
        <v>34966</v>
      </c>
      <c r="O2465" t="s">
        <v>34966</v>
      </c>
      <c r="P2465" t="s">
        <v>34966</v>
      </c>
      <c r="Q2465" t="s">
        <v>34966</v>
      </c>
      <c r="R2465" t="s">
        <v>34966</v>
      </c>
      <c r="S2465" t="s">
        <v>34966</v>
      </c>
      <c r="T2465" s="6" t="s">
        <v>34966</v>
      </c>
      <c r="U2465" s="5" t="s">
        <v>34966</v>
      </c>
      <c r="V2465" s="165">
        <f t="shared" si="77"/>
        <v>0</v>
      </c>
    </row>
    <row r="2466" spans="1:22" x14ac:dyDescent="0.2">
      <c r="A2466" t="s">
        <v>14070</v>
      </c>
      <c r="B2466" t="s">
        <v>14068</v>
      </c>
      <c r="C2466" t="s">
        <v>14069</v>
      </c>
      <c r="D2466">
        <v>194</v>
      </c>
      <c r="E2466">
        <v>99.48</v>
      </c>
      <c r="F2466">
        <v>100</v>
      </c>
      <c r="G2466">
        <v>194</v>
      </c>
      <c r="H2466" s="6">
        <v>404</v>
      </c>
      <c r="I2466" s="14">
        <v>0.14432989690721648</v>
      </c>
      <c r="J2466" s="15">
        <v>7.4444348529514976E-5</v>
      </c>
      <c r="K2466" t="s">
        <v>34961</v>
      </c>
      <c r="L2466" s="35">
        <f t="shared" si="76"/>
        <v>0</v>
      </c>
      <c r="M2466" s="5" t="s">
        <v>34966</v>
      </c>
      <c r="N2466" t="s">
        <v>34966</v>
      </c>
      <c r="O2466" t="s">
        <v>34966</v>
      </c>
      <c r="P2466" t="s">
        <v>34966</v>
      </c>
      <c r="Q2466" t="s">
        <v>34966</v>
      </c>
      <c r="R2466" t="s">
        <v>34966</v>
      </c>
      <c r="S2466" t="s">
        <v>34966</v>
      </c>
      <c r="T2466" s="6" t="s">
        <v>34966</v>
      </c>
      <c r="U2466" s="5" t="s">
        <v>34966</v>
      </c>
      <c r="V2466" s="165">
        <f t="shared" si="77"/>
        <v>0</v>
      </c>
    </row>
    <row r="2467" spans="1:22" x14ac:dyDescent="0.2">
      <c r="A2467" t="s">
        <v>14076</v>
      </c>
      <c r="B2467" t="s">
        <v>14074</v>
      </c>
      <c r="C2467" t="s">
        <v>14075</v>
      </c>
      <c r="D2467">
        <v>603</v>
      </c>
      <c r="E2467">
        <v>87.58</v>
      </c>
      <c r="F2467">
        <v>93.55</v>
      </c>
      <c r="G2467">
        <v>620</v>
      </c>
      <c r="H2467" s="6">
        <v>1110</v>
      </c>
      <c r="I2467" s="14">
        <v>0.14427860696517414</v>
      </c>
      <c r="J2467" s="15">
        <v>7.4417893537144871E-5</v>
      </c>
      <c r="K2467" t="s">
        <v>34961</v>
      </c>
      <c r="L2467" s="35">
        <f t="shared" si="76"/>
        <v>0</v>
      </c>
      <c r="M2467" s="5" t="s">
        <v>34966</v>
      </c>
      <c r="N2467" t="s">
        <v>34966</v>
      </c>
      <c r="O2467" t="s">
        <v>34966</v>
      </c>
      <c r="P2467" t="s">
        <v>34966</v>
      </c>
      <c r="Q2467" t="s">
        <v>34966</v>
      </c>
      <c r="R2467" t="s">
        <v>34966</v>
      </c>
      <c r="S2467" t="s">
        <v>34966</v>
      </c>
      <c r="T2467" s="6" t="s">
        <v>34966</v>
      </c>
      <c r="U2467" s="5" t="s">
        <v>34966</v>
      </c>
      <c r="V2467" s="165">
        <f t="shared" si="77"/>
        <v>0</v>
      </c>
    </row>
    <row r="2468" spans="1:22" x14ac:dyDescent="0.2">
      <c r="A2468" t="s">
        <v>14082</v>
      </c>
      <c r="B2468" t="s">
        <v>14080</v>
      </c>
      <c r="C2468" t="s">
        <v>14081</v>
      </c>
      <c r="D2468">
        <v>659</v>
      </c>
      <c r="E2468">
        <v>88.74</v>
      </c>
      <c r="F2468">
        <v>93.15</v>
      </c>
      <c r="G2468">
        <v>657</v>
      </c>
      <c r="H2468" s="6">
        <v>1194</v>
      </c>
      <c r="I2468" s="14">
        <v>0.1441578148710167</v>
      </c>
      <c r="J2468" s="15">
        <v>7.4355589822185195E-5</v>
      </c>
      <c r="K2468" t="s">
        <v>34961</v>
      </c>
      <c r="L2468" s="35">
        <f t="shared" si="76"/>
        <v>0</v>
      </c>
      <c r="M2468" s="5" t="s">
        <v>34966</v>
      </c>
      <c r="N2468" t="s">
        <v>34966</v>
      </c>
      <c r="O2468" t="s">
        <v>34966</v>
      </c>
      <c r="P2468" t="s">
        <v>34966</v>
      </c>
      <c r="Q2468" t="s">
        <v>34966</v>
      </c>
      <c r="R2468" t="s">
        <v>34966</v>
      </c>
      <c r="S2468" t="s">
        <v>34966</v>
      </c>
      <c r="T2468" s="6" t="s">
        <v>34966</v>
      </c>
      <c r="U2468" s="5" t="s">
        <v>34966</v>
      </c>
      <c r="V2468" s="165">
        <f t="shared" si="77"/>
        <v>0</v>
      </c>
    </row>
    <row r="2469" spans="1:22" x14ac:dyDescent="0.2">
      <c r="A2469" t="s">
        <v>14082</v>
      </c>
      <c r="B2469" t="s">
        <v>14080</v>
      </c>
      <c r="C2469" t="s">
        <v>14081</v>
      </c>
      <c r="D2469">
        <v>659</v>
      </c>
      <c r="E2469">
        <v>87.78</v>
      </c>
      <c r="F2469">
        <v>92.31</v>
      </c>
      <c r="G2469">
        <v>663</v>
      </c>
      <c r="H2469" s="6">
        <v>1186</v>
      </c>
      <c r="I2469" s="14">
        <v>0.1441578148710167</v>
      </c>
      <c r="J2469" s="15">
        <v>7.4355589822185195E-5</v>
      </c>
      <c r="K2469" t="s">
        <v>34961</v>
      </c>
      <c r="L2469" s="35">
        <f t="shared" si="76"/>
        <v>0</v>
      </c>
      <c r="M2469" s="5" t="s">
        <v>34966</v>
      </c>
      <c r="N2469" t="s">
        <v>34966</v>
      </c>
      <c r="O2469" t="s">
        <v>34966</v>
      </c>
      <c r="P2469" t="s">
        <v>34966</v>
      </c>
      <c r="Q2469" t="s">
        <v>34966</v>
      </c>
      <c r="R2469" t="s">
        <v>34966</v>
      </c>
      <c r="S2469" t="s">
        <v>34966</v>
      </c>
      <c r="T2469" s="6" t="s">
        <v>34966</v>
      </c>
      <c r="U2469" s="5" t="s">
        <v>34966</v>
      </c>
      <c r="V2469" s="165">
        <f t="shared" si="77"/>
        <v>0</v>
      </c>
    </row>
    <row r="2470" spans="1:22" x14ac:dyDescent="0.2">
      <c r="A2470" t="s">
        <v>14090</v>
      </c>
      <c r="B2470" t="s">
        <v>14088</v>
      </c>
      <c r="C2470" t="s">
        <v>14089</v>
      </c>
      <c r="D2470">
        <v>458</v>
      </c>
      <c r="E2470">
        <v>91.48</v>
      </c>
      <c r="F2470">
        <v>93.67</v>
      </c>
      <c r="G2470">
        <v>458</v>
      </c>
      <c r="H2470" s="6">
        <v>770</v>
      </c>
      <c r="I2470" s="14">
        <v>0.14410480349344978</v>
      </c>
      <c r="J2470" s="15">
        <v>7.4328246925445244E-5</v>
      </c>
      <c r="K2470" t="s">
        <v>34961</v>
      </c>
      <c r="L2470" s="35">
        <f t="shared" si="76"/>
        <v>0</v>
      </c>
      <c r="M2470" s="5" t="s">
        <v>34966</v>
      </c>
      <c r="N2470" t="s">
        <v>34966</v>
      </c>
      <c r="O2470" t="s">
        <v>34966</v>
      </c>
      <c r="P2470" t="s">
        <v>34966</v>
      </c>
      <c r="Q2470" t="s">
        <v>34966</v>
      </c>
      <c r="R2470" t="s">
        <v>34966</v>
      </c>
      <c r="S2470" t="s">
        <v>34966</v>
      </c>
      <c r="T2470" s="6" t="s">
        <v>34966</v>
      </c>
      <c r="U2470" s="5" t="s">
        <v>34966</v>
      </c>
      <c r="V2470" s="165">
        <f t="shared" si="77"/>
        <v>0</v>
      </c>
    </row>
    <row r="2471" spans="1:22" x14ac:dyDescent="0.2">
      <c r="A2471" t="s">
        <v>14096</v>
      </c>
      <c r="B2471" t="s">
        <v>14094</v>
      </c>
      <c r="C2471" t="s">
        <v>14095</v>
      </c>
      <c r="D2471">
        <v>118</v>
      </c>
      <c r="E2471">
        <v>97.46</v>
      </c>
      <c r="F2471">
        <v>99.15</v>
      </c>
      <c r="G2471">
        <v>118</v>
      </c>
      <c r="H2471" s="6">
        <v>231</v>
      </c>
      <c r="I2471" s="14">
        <v>0.1440677966101695</v>
      </c>
      <c r="J2471" s="15">
        <v>7.430915903460666E-5</v>
      </c>
      <c r="K2471" t="s">
        <v>34961</v>
      </c>
      <c r="L2471" s="35">
        <f t="shared" si="76"/>
        <v>0</v>
      </c>
      <c r="M2471" s="5" t="s">
        <v>34966</v>
      </c>
      <c r="N2471" t="s">
        <v>34966</v>
      </c>
      <c r="O2471" t="s">
        <v>34966</v>
      </c>
      <c r="P2471" t="s">
        <v>34966</v>
      </c>
      <c r="Q2471" t="s">
        <v>34966</v>
      </c>
      <c r="R2471" t="s">
        <v>34966</v>
      </c>
      <c r="S2471" t="s">
        <v>34966</v>
      </c>
      <c r="T2471" s="6" t="s">
        <v>34966</v>
      </c>
      <c r="U2471" s="5" t="s">
        <v>34966</v>
      </c>
      <c r="V2471" s="165">
        <f t="shared" si="77"/>
        <v>0</v>
      </c>
    </row>
    <row r="2472" spans="1:22" x14ac:dyDescent="0.2">
      <c r="A2472" t="s">
        <v>14102</v>
      </c>
      <c r="B2472" t="s">
        <v>14100</v>
      </c>
      <c r="C2472" t="s">
        <v>14101</v>
      </c>
      <c r="D2472">
        <v>243</v>
      </c>
      <c r="E2472">
        <v>88.52</v>
      </c>
      <c r="F2472">
        <v>94.67</v>
      </c>
      <c r="G2472">
        <v>244</v>
      </c>
      <c r="H2472" s="6">
        <v>366</v>
      </c>
      <c r="I2472" s="14">
        <v>0.1440329218106996</v>
      </c>
      <c r="J2472" s="15">
        <v>7.4291170857643555E-5</v>
      </c>
      <c r="K2472" t="s">
        <v>34961</v>
      </c>
      <c r="L2472" s="35">
        <f t="shared" si="76"/>
        <v>0</v>
      </c>
      <c r="M2472" s="5" t="s">
        <v>34966</v>
      </c>
      <c r="N2472" t="s">
        <v>34966</v>
      </c>
      <c r="O2472" t="s">
        <v>34966</v>
      </c>
      <c r="P2472" t="s">
        <v>34966</v>
      </c>
      <c r="Q2472" t="s">
        <v>34966</v>
      </c>
      <c r="R2472" t="s">
        <v>34966</v>
      </c>
      <c r="S2472" t="s">
        <v>34966</v>
      </c>
      <c r="T2472" s="6" t="s">
        <v>34966</v>
      </c>
      <c r="U2472" s="5" t="s">
        <v>34966</v>
      </c>
      <c r="V2472" s="165">
        <f t="shared" si="77"/>
        <v>0</v>
      </c>
    </row>
    <row r="2473" spans="1:22" x14ac:dyDescent="0.2">
      <c r="A2473" t="s">
        <v>14108</v>
      </c>
      <c r="B2473" t="s">
        <v>14106</v>
      </c>
      <c r="C2473" t="s">
        <v>14107</v>
      </c>
      <c r="D2473">
        <v>1001</v>
      </c>
      <c r="E2473">
        <v>96.98</v>
      </c>
      <c r="F2473">
        <v>98.6</v>
      </c>
      <c r="G2473">
        <v>927</v>
      </c>
      <c r="H2473" s="6">
        <v>1872</v>
      </c>
      <c r="I2473" s="14">
        <v>0.14385614385614387</v>
      </c>
      <c r="J2473" s="15">
        <v>7.4199990028561816E-5</v>
      </c>
      <c r="K2473" t="s">
        <v>34961</v>
      </c>
      <c r="L2473" s="35">
        <f t="shared" si="76"/>
        <v>0</v>
      </c>
      <c r="M2473" s="5" t="s">
        <v>34966</v>
      </c>
      <c r="N2473" t="s">
        <v>34966</v>
      </c>
      <c r="O2473" t="s">
        <v>34966</v>
      </c>
      <c r="P2473" t="s">
        <v>34966</v>
      </c>
      <c r="Q2473" t="s">
        <v>34966</v>
      </c>
      <c r="R2473" t="s">
        <v>34966</v>
      </c>
      <c r="S2473" t="s">
        <v>34966</v>
      </c>
      <c r="T2473" s="6" t="s">
        <v>34966</v>
      </c>
      <c r="U2473" s="5" t="s">
        <v>34966</v>
      </c>
      <c r="V2473" s="165">
        <f t="shared" si="77"/>
        <v>0</v>
      </c>
    </row>
    <row r="2474" spans="1:22" x14ac:dyDescent="0.2">
      <c r="A2474" t="s">
        <v>14114</v>
      </c>
      <c r="B2474" t="s">
        <v>14112</v>
      </c>
      <c r="C2474" t="s">
        <v>14113</v>
      </c>
      <c r="D2474">
        <v>292</v>
      </c>
      <c r="E2474">
        <v>86.58</v>
      </c>
      <c r="F2474">
        <v>90.6</v>
      </c>
      <c r="G2474">
        <v>298</v>
      </c>
      <c r="H2474" s="6">
        <v>495</v>
      </c>
      <c r="I2474" s="14">
        <v>0.14383561643835616</v>
      </c>
      <c r="J2474" s="15">
        <v>7.4189402130441295E-5</v>
      </c>
      <c r="K2474" t="s">
        <v>34961</v>
      </c>
      <c r="L2474" s="35">
        <f t="shared" si="76"/>
        <v>0</v>
      </c>
      <c r="M2474" s="5" t="s">
        <v>34966</v>
      </c>
      <c r="N2474" t="s">
        <v>34966</v>
      </c>
      <c r="O2474" t="s">
        <v>34966</v>
      </c>
      <c r="P2474" t="s">
        <v>34966</v>
      </c>
      <c r="Q2474" t="s">
        <v>34966</v>
      </c>
      <c r="R2474" t="s">
        <v>34966</v>
      </c>
      <c r="S2474" t="s">
        <v>34966</v>
      </c>
      <c r="T2474" s="6" t="s">
        <v>34966</v>
      </c>
      <c r="U2474" s="5" t="s">
        <v>34966</v>
      </c>
      <c r="V2474" s="165">
        <f t="shared" si="77"/>
        <v>0</v>
      </c>
    </row>
    <row r="2475" spans="1:22" x14ac:dyDescent="0.2">
      <c r="A2475" t="s">
        <v>14126</v>
      </c>
      <c r="B2475" t="s">
        <v>14124</v>
      </c>
      <c r="C2475" t="s">
        <v>14125</v>
      </c>
      <c r="D2475">
        <v>905</v>
      </c>
      <c r="E2475">
        <v>97.46</v>
      </c>
      <c r="F2475">
        <v>98.78</v>
      </c>
      <c r="G2475">
        <v>905</v>
      </c>
      <c r="H2475" s="6">
        <v>1837</v>
      </c>
      <c r="I2475" s="14">
        <v>0.143646408839779</v>
      </c>
      <c r="J2475" s="15">
        <v>7.409181017815184E-5</v>
      </c>
      <c r="K2475" t="s">
        <v>34961</v>
      </c>
      <c r="L2475" s="35">
        <f t="shared" si="76"/>
        <v>0</v>
      </c>
      <c r="M2475" s="5" t="s">
        <v>34966</v>
      </c>
      <c r="N2475" t="s">
        <v>34966</v>
      </c>
      <c r="O2475" t="s">
        <v>34966</v>
      </c>
      <c r="P2475" t="s">
        <v>34966</v>
      </c>
      <c r="Q2475" t="s">
        <v>34966</v>
      </c>
      <c r="R2475" t="s">
        <v>34966</v>
      </c>
      <c r="S2475" t="s">
        <v>34966</v>
      </c>
      <c r="T2475" s="6" t="s">
        <v>34966</v>
      </c>
      <c r="U2475" s="5" t="s">
        <v>34966</v>
      </c>
      <c r="V2475" s="165">
        <f t="shared" si="77"/>
        <v>0</v>
      </c>
    </row>
    <row r="2476" spans="1:22" x14ac:dyDescent="0.2">
      <c r="A2476" t="s">
        <v>14120</v>
      </c>
      <c r="B2476" t="s">
        <v>14118</v>
      </c>
      <c r="C2476" t="s">
        <v>14119</v>
      </c>
      <c r="D2476">
        <v>181</v>
      </c>
      <c r="E2476">
        <v>97.8</v>
      </c>
      <c r="F2476">
        <v>98.35</v>
      </c>
      <c r="G2476">
        <v>182</v>
      </c>
      <c r="H2476" s="6">
        <v>353</v>
      </c>
      <c r="I2476" s="14">
        <v>0.143646408839779</v>
      </c>
      <c r="J2476" s="15">
        <v>7.409181017815184E-5</v>
      </c>
      <c r="K2476" t="s">
        <v>34961</v>
      </c>
      <c r="L2476" s="35">
        <f t="shared" si="76"/>
        <v>0</v>
      </c>
      <c r="M2476" s="5" t="s">
        <v>34966</v>
      </c>
      <c r="N2476" t="s">
        <v>34966</v>
      </c>
      <c r="O2476" t="s">
        <v>34966</v>
      </c>
      <c r="P2476" t="s">
        <v>34966</v>
      </c>
      <c r="Q2476" t="s">
        <v>34966</v>
      </c>
      <c r="R2476" t="s">
        <v>34966</v>
      </c>
      <c r="S2476" t="s">
        <v>34966</v>
      </c>
      <c r="T2476" s="6" t="s">
        <v>34966</v>
      </c>
      <c r="U2476" s="5" t="s">
        <v>34966</v>
      </c>
      <c r="V2476" s="165">
        <f t="shared" si="77"/>
        <v>0</v>
      </c>
    </row>
    <row r="2477" spans="1:22" x14ac:dyDescent="0.2">
      <c r="A2477" t="s">
        <v>14132</v>
      </c>
      <c r="B2477" t="s">
        <v>14130</v>
      </c>
      <c r="C2477" t="s">
        <v>14131</v>
      </c>
      <c r="D2477">
        <v>1032</v>
      </c>
      <c r="E2477">
        <v>95.41</v>
      </c>
      <c r="F2477">
        <v>97.6</v>
      </c>
      <c r="G2477">
        <v>958</v>
      </c>
      <c r="H2477" s="6">
        <v>1460</v>
      </c>
      <c r="I2477" s="14">
        <v>0.1434108527131783</v>
      </c>
      <c r="J2477" s="15">
        <v>7.3970311980185296E-5</v>
      </c>
      <c r="K2477" t="s">
        <v>34961</v>
      </c>
      <c r="L2477" s="35">
        <f t="shared" si="76"/>
        <v>0</v>
      </c>
      <c r="M2477" s="5" t="s">
        <v>34966</v>
      </c>
      <c r="N2477" t="s">
        <v>34966</v>
      </c>
      <c r="O2477" t="s">
        <v>34966</v>
      </c>
      <c r="P2477" t="s">
        <v>34966</v>
      </c>
      <c r="Q2477" t="s">
        <v>34966</v>
      </c>
      <c r="R2477" t="s">
        <v>34966</v>
      </c>
      <c r="S2477" t="s">
        <v>34966</v>
      </c>
      <c r="T2477" s="6" t="s">
        <v>34966</v>
      </c>
      <c r="U2477" s="5" t="s">
        <v>34966</v>
      </c>
      <c r="V2477" s="165">
        <f t="shared" si="77"/>
        <v>0</v>
      </c>
    </row>
    <row r="2478" spans="1:22" x14ac:dyDescent="0.2">
      <c r="A2478" t="s">
        <v>14138</v>
      </c>
      <c r="B2478" t="s">
        <v>14136</v>
      </c>
      <c r="C2478" t="s">
        <v>14137</v>
      </c>
      <c r="D2478">
        <v>684</v>
      </c>
      <c r="E2478">
        <v>99.27</v>
      </c>
      <c r="F2478">
        <v>99.56</v>
      </c>
      <c r="G2478">
        <v>684</v>
      </c>
      <c r="H2478" s="6">
        <v>1418</v>
      </c>
      <c r="I2478" s="14">
        <v>0.14327485380116958</v>
      </c>
      <c r="J2478" s="15">
        <v>7.3900164695234901E-5</v>
      </c>
      <c r="K2478" t="s">
        <v>34961</v>
      </c>
      <c r="L2478" s="35">
        <f t="shared" si="76"/>
        <v>0</v>
      </c>
      <c r="M2478" s="5" t="s">
        <v>34966</v>
      </c>
      <c r="N2478" t="s">
        <v>34966</v>
      </c>
      <c r="O2478" t="s">
        <v>34966</v>
      </c>
      <c r="P2478" t="s">
        <v>34966</v>
      </c>
      <c r="Q2478" t="s">
        <v>34966</v>
      </c>
      <c r="R2478" t="s">
        <v>34966</v>
      </c>
      <c r="S2478" t="s">
        <v>34966</v>
      </c>
      <c r="T2478" s="6" t="s">
        <v>34966</v>
      </c>
      <c r="U2478" s="5" t="s">
        <v>34966</v>
      </c>
      <c r="V2478" s="165">
        <f t="shared" si="77"/>
        <v>0</v>
      </c>
    </row>
    <row r="2479" spans="1:22" x14ac:dyDescent="0.2">
      <c r="A2479" t="s">
        <v>14162</v>
      </c>
      <c r="B2479" t="s">
        <v>14160</v>
      </c>
      <c r="C2479" t="s">
        <v>14161</v>
      </c>
      <c r="D2479">
        <v>294</v>
      </c>
      <c r="E2479">
        <v>89.8</v>
      </c>
      <c r="F2479">
        <v>94.22</v>
      </c>
      <c r="G2479">
        <v>294</v>
      </c>
      <c r="H2479" s="6">
        <v>545</v>
      </c>
      <c r="I2479" s="14">
        <v>0.14285714285714285</v>
      </c>
      <c r="J2479" s="15">
        <v>7.3684712320030131E-5</v>
      </c>
      <c r="K2479">
        <v>0</v>
      </c>
      <c r="L2479" s="35">
        <f t="shared" si="76"/>
        <v>0</v>
      </c>
      <c r="M2479" s="5" t="s">
        <v>34966</v>
      </c>
      <c r="N2479" t="s">
        <v>34966</v>
      </c>
      <c r="O2479" t="s">
        <v>34966</v>
      </c>
      <c r="P2479" t="s">
        <v>34966</v>
      </c>
      <c r="Q2479" t="s">
        <v>34966</v>
      </c>
      <c r="R2479" t="s">
        <v>34966</v>
      </c>
      <c r="S2479" t="s">
        <v>34966</v>
      </c>
      <c r="T2479" s="6" t="s">
        <v>34966</v>
      </c>
      <c r="U2479" s="5" t="s">
        <v>34966</v>
      </c>
      <c r="V2479" s="165">
        <f t="shared" si="77"/>
        <v>0</v>
      </c>
    </row>
    <row r="2480" spans="1:22" x14ac:dyDescent="0.2">
      <c r="A2480" t="s">
        <v>14168</v>
      </c>
      <c r="B2480" t="s">
        <v>14166</v>
      </c>
      <c r="C2480" t="s">
        <v>14167</v>
      </c>
      <c r="D2480">
        <v>245</v>
      </c>
      <c r="E2480">
        <v>99.53</v>
      </c>
      <c r="F2480">
        <v>100</v>
      </c>
      <c r="G2480">
        <v>215</v>
      </c>
      <c r="H2480" s="6">
        <v>452</v>
      </c>
      <c r="I2480" s="14">
        <v>0.14285714285714285</v>
      </c>
      <c r="J2480" s="15">
        <v>7.3684712320030131E-5</v>
      </c>
      <c r="K2480" t="s">
        <v>34961</v>
      </c>
      <c r="L2480" s="35">
        <f t="shared" si="76"/>
        <v>0</v>
      </c>
      <c r="M2480" s="5" t="s">
        <v>34966</v>
      </c>
      <c r="N2480" t="s">
        <v>34966</v>
      </c>
      <c r="O2480" t="s">
        <v>34966</v>
      </c>
      <c r="P2480" t="s">
        <v>34966</v>
      </c>
      <c r="Q2480" t="s">
        <v>34966</v>
      </c>
      <c r="R2480" t="s">
        <v>34966</v>
      </c>
      <c r="S2480" t="s">
        <v>34966</v>
      </c>
      <c r="T2480" s="6" t="s">
        <v>34966</v>
      </c>
      <c r="U2480" s="5" t="s">
        <v>34966</v>
      </c>
      <c r="V2480" s="165">
        <f t="shared" si="77"/>
        <v>0</v>
      </c>
    </row>
    <row r="2481" spans="1:22" x14ac:dyDescent="0.2">
      <c r="A2481" t="s">
        <v>14150</v>
      </c>
      <c r="B2481" t="s">
        <v>14148</v>
      </c>
      <c r="C2481" t="s">
        <v>14149</v>
      </c>
      <c r="D2481">
        <v>420</v>
      </c>
      <c r="E2481">
        <v>97.88</v>
      </c>
      <c r="F2481">
        <v>98.35</v>
      </c>
      <c r="G2481">
        <v>424</v>
      </c>
      <c r="H2481" s="6">
        <v>859</v>
      </c>
      <c r="I2481" s="14">
        <v>0.14285714285714285</v>
      </c>
      <c r="J2481" s="15">
        <v>7.3684712320030131E-5</v>
      </c>
      <c r="K2481" t="s">
        <v>34961</v>
      </c>
      <c r="L2481" s="35">
        <f t="shared" si="76"/>
        <v>0</v>
      </c>
      <c r="M2481" s="5" t="s">
        <v>34966</v>
      </c>
      <c r="N2481" t="s">
        <v>34966</v>
      </c>
      <c r="O2481" t="s">
        <v>34966</v>
      </c>
      <c r="P2481" t="s">
        <v>34966</v>
      </c>
      <c r="Q2481" t="s">
        <v>34966</v>
      </c>
      <c r="R2481" t="s">
        <v>34966</v>
      </c>
      <c r="S2481" t="s">
        <v>34966</v>
      </c>
      <c r="T2481" s="6" t="s">
        <v>34966</v>
      </c>
      <c r="U2481" s="5" t="s">
        <v>34966</v>
      </c>
      <c r="V2481" s="165">
        <f t="shared" si="77"/>
        <v>0</v>
      </c>
    </row>
    <row r="2482" spans="1:22" x14ac:dyDescent="0.2">
      <c r="A2482" t="s">
        <v>14150</v>
      </c>
      <c r="B2482" t="s">
        <v>14148</v>
      </c>
      <c r="C2482" t="s">
        <v>14149</v>
      </c>
      <c r="D2482">
        <v>420</v>
      </c>
      <c r="E2482">
        <v>94.97</v>
      </c>
      <c r="F2482">
        <v>95.42</v>
      </c>
      <c r="G2482">
        <v>437</v>
      </c>
      <c r="H2482" s="6">
        <v>850</v>
      </c>
      <c r="I2482" s="14">
        <v>0.14285714285714285</v>
      </c>
      <c r="J2482" s="15">
        <v>7.3684712320030131E-5</v>
      </c>
      <c r="K2482" t="s">
        <v>34961</v>
      </c>
      <c r="L2482" s="35">
        <f t="shared" si="76"/>
        <v>0</v>
      </c>
      <c r="M2482" s="5" t="s">
        <v>34966</v>
      </c>
      <c r="N2482" t="s">
        <v>34966</v>
      </c>
      <c r="O2482" t="s">
        <v>34966</v>
      </c>
      <c r="P2482" t="s">
        <v>34966</v>
      </c>
      <c r="Q2482" t="s">
        <v>34966</v>
      </c>
      <c r="R2482" t="s">
        <v>34966</v>
      </c>
      <c r="S2482" t="s">
        <v>34966</v>
      </c>
      <c r="T2482" s="6" t="s">
        <v>34966</v>
      </c>
      <c r="U2482" s="5" t="s">
        <v>34966</v>
      </c>
      <c r="V2482" s="165">
        <f t="shared" si="77"/>
        <v>0</v>
      </c>
    </row>
    <row r="2483" spans="1:22" x14ac:dyDescent="0.2">
      <c r="A2483" t="s">
        <v>14156</v>
      </c>
      <c r="B2483" t="s">
        <v>14154</v>
      </c>
      <c r="C2483" t="s">
        <v>14155</v>
      </c>
      <c r="D2483">
        <v>175</v>
      </c>
      <c r="E2483">
        <v>93.18</v>
      </c>
      <c r="F2483">
        <v>97.73</v>
      </c>
      <c r="G2483">
        <v>176</v>
      </c>
      <c r="H2483" s="6">
        <v>314</v>
      </c>
      <c r="I2483" s="14">
        <v>0.14285714285714285</v>
      </c>
      <c r="J2483" s="15">
        <v>7.3684712320030131E-5</v>
      </c>
      <c r="K2483" t="s">
        <v>34961</v>
      </c>
      <c r="L2483" s="35">
        <f t="shared" si="76"/>
        <v>0</v>
      </c>
      <c r="M2483" s="5" t="s">
        <v>34966</v>
      </c>
      <c r="N2483" t="s">
        <v>34966</v>
      </c>
      <c r="O2483" t="s">
        <v>34966</v>
      </c>
      <c r="P2483" t="s">
        <v>34966</v>
      </c>
      <c r="Q2483" t="s">
        <v>34966</v>
      </c>
      <c r="R2483" t="s">
        <v>34966</v>
      </c>
      <c r="S2483" t="s">
        <v>34966</v>
      </c>
      <c r="T2483" s="6" t="s">
        <v>34966</v>
      </c>
      <c r="U2483" s="5" t="s">
        <v>34966</v>
      </c>
      <c r="V2483" s="165">
        <f t="shared" si="77"/>
        <v>0</v>
      </c>
    </row>
    <row r="2484" spans="1:22" x14ac:dyDescent="0.2">
      <c r="A2484" t="s">
        <v>14144</v>
      </c>
      <c r="B2484" t="s">
        <v>14142</v>
      </c>
      <c r="C2484" t="s">
        <v>14143</v>
      </c>
      <c r="D2484">
        <v>308</v>
      </c>
      <c r="E2484">
        <v>94.84</v>
      </c>
      <c r="F2484">
        <v>96.13</v>
      </c>
      <c r="G2484">
        <v>310</v>
      </c>
      <c r="H2484" s="6">
        <v>606</v>
      </c>
      <c r="I2484" s="14">
        <v>0.14285714285714285</v>
      </c>
      <c r="J2484" s="15">
        <v>7.3684712320030131E-5</v>
      </c>
      <c r="K2484" t="s">
        <v>34961</v>
      </c>
      <c r="L2484" s="35">
        <f t="shared" si="76"/>
        <v>0</v>
      </c>
      <c r="M2484" s="5" t="s">
        <v>34966</v>
      </c>
      <c r="N2484" t="s">
        <v>34966</v>
      </c>
      <c r="O2484" t="s">
        <v>34966</v>
      </c>
      <c r="P2484" t="s">
        <v>34966</v>
      </c>
      <c r="Q2484" t="s">
        <v>34966</v>
      </c>
      <c r="R2484" t="s">
        <v>34966</v>
      </c>
      <c r="S2484" t="s">
        <v>34966</v>
      </c>
      <c r="T2484" s="6" t="s">
        <v>34966</v>
      </c>
      <c r="U2484" s="5" t="s">
        <v>34966</v>
      </c>
      <c r="V2484" s="165">
        <f t="shared" si="77"/>
        <v>0</v>
      </c>
    </row>
    <row r="2485" spans="1:22" x14ac:dyDescent="0.2">
      <c r="A2485" t="s">
        <v>14176</v>
      </c>
      <c r="B2485" t="s">
        <v>14174</v>
      </c>
      <c r="C2485" t="s">
        <v>14175</v>
      </c>
      <c r="D2485">
        <v>961</v>
      </c>
      <c r="E2485">
        <v>93.86</v>
      </c>
      <c r="F2485">
        <v>96.57</v>
      </c>
      <c r="G2485">
        <v>961</v>
      </c>
      <c r="H2485" s="6">
        <v>1858</v>
      </c>
      <c r="I2485" s="14">
        <v>0.14255983350676379</v>
      </c>
      <c r="J2485" s="15">
        <v>7.3531362242360983E-5</v>
      </c>
      <c r="K2485" t="s">
        <v>34961</v>
      </c>
      <c r="L2485" s="35">
        <f t="shared" si="76"/>
        <v>0</v>
      </c>
      <c r="M2485" s="5" t="s">
        <v>34966</v>
      </c>
      <c r="N2485" t="s">
        <v>34966</v>
      </c>
      <c r="O2485" t="s">
        <v>34966</v>
      </c>
      <c r="P2485" t="s">
        <v>34966</v>
      </c>
      <c r="Q2485" t="s">
        <v>34966</v>
      </c>
      <c r="R2485" t="s">
        <v>34966</v>
      </c>
      <c r="S2485" t="s">
        <v>34966</v>
      </c>
      <c r="T2485" s="6" t="s">
        <v>34966</v>
      </c>
      <c r="U2485" s="5" t="s">
        <v>34966</v>
      </c>
      <c r="V2485" s="165">
        <f t="shared" si="77"/>
        <v>0</v>
      </c>
    </row>
    <row r="2486" spans="1:22" x14ac:dyDescent="0.2">
      <c r="A2486" t="s">
        <v>14182</v>
      </c>
      <c r="B2486" t="s">
        <v>14180</v>
      </c>
      <c r="C2486" t="s">
        <v>14181</v>
      </c>
      <c r="D2486">
        <v>281</v>
      </c>
      <c r="E2486">
        <v>98.89</v>
      </c>
      <c r="F2486">
        <v>98.89</v>
      </c>
      <c r="G2486">
        <v>271</v>
      </c>
      <c r="H2486" s="6">
        <v>495</v>
      </c>
      <c r="I2486" s="14">
        <v>0.14234875444839859</v>
      </c>
      <c r="J2486" s="15">
        <v>7.3422489144514026E-5</v>
      </c>
      <c r="K2486" t="s">
        <v>34961</v>
      </c>
      <c r="L2486" s="35">
        <f t="shared" si="76"/>
        <v>0</v>
      </c>
      <c r="M2486" s="5" t="s">
        <v>34966</v>
      </c>
      <c r="N2486" t="s">
        <v>34966</v>
      </c>
      <c r="O2486" t="s">
        <v>34966</v>
      </c>
      <c r="P2486" t="s">
        <v>34966</v>
      </c>
      <c r="Q2486" t="s">
        <v>34966</v>
      </c>
      <c r="R2486" t="s">
        <v>34966</v>
      </c>
      <c r="S2486" t="s">
        <v>34966</v>
      </c>
      <c r="T2486" s="6" t="s">
        <v>34966</v>
      </c>
      <c r="U2486" s="5" t="s">
        <v>34966</v>
      </c>
      <c r="V2486" s="165">
        <f t="shared" si="77"/>
        <v>0</v>
      </c>
    </row>
    <row r="2487" spans="1:22" x14ac:dyDescent="0.2">
      <c r="A2487" t="s">
        <v>14188</v>
      </c>
      <c r="B2487" t="s">
        <v>14186</v>
      </c>
      <c r="C2487" t="s">
        <v>14187</v>
      </c>
      <c r="D2487">
        <v>422</v>
      </c>
      <c r="E2487">
        <v>84.6</v>
      </c>
      <c r="F2487">
        <v>90.28</v>
      </c>
      <c r="G2487">
        <v>422</v>
      </c>
      <c r="H2487" s="6">
        <v>730</v>
      </c>
      <c r="I2487" s="14">
        <v>0.14218009478672985</v>
      </c>
      <c r="J2487" s="15">
        <v>7.3335495673963641E-5</v>
      </c>
      <c r="K2487" t="s">
        <v>34961</v>
      </c>
      <c r="L2487" s="35">
        <f t="shared" si="76"/>
        <v>0</v>
      </c>
      <c r="M2487" s="5" t="s">
        <v>34966</v>
      </c>
      <c r="N2487" t="s">
        <v>34966</v>
      </c>
      <c r="O2487" t="s">
        <v>34966</v>
      </c>
      <c r="P2487" t="s">
        <v>34966</v>
      </c>
      <c r="Q2487" t="s">
        <v>34966</v>
      </c>
      <c r="R2487" t="s">
        <v>34966</v>
      </c>
      <c r="S2487" t="s">
        <v>34966</v>
      </c>
      <c r="T2487" s="6" t="s">
        <v>34966</v>
      </c>
      <c r="U2487" s="5" t="s">
        <v>34966</v>
      </c>
      <c r="V2487" s="165">
        <f t="shared" si="77"/>
        <v>0</v>
      </c>
    </row>
    <row r="2488" spans="1:22" x14ac:dyDescent="0.2">
      <c r="A2488" t="s">
        <v>14194</v>
      </c>
      <c r="B2488" t="s">
        <v>14192</v>
      </c>
      <c r="C2488" t="s">
        <v>14193</v>
      </c>
      <c r="D2488">
        <v>1112</v>
      </c>
      <c r="E2488">
        <v>97.32</v>
      </c>
      <c r="F2488">
        <v>97.99</v>
      </c>
      <c r="G2488">
        <v>1043</v>
      </c>
      <c r="H2488" s="6">
        <v>2094</v>
      </c>
      <c r="I2488" s="14">
        <v>0.1420863309352518</v>
      </c>
      <c r="J2488" s="15">
        <v>7.3287132937008398E-5</v>
      </c>
      <c r="K2488" t="s">
        <v>34961</v>
      </c>
      <c r="L2488" s="35">
        <f t="shared" si="76"/>
        <v>0</v>
      </c>
      <c r="M2488" s="5" t="s">
        <v>34966</v>
      </c>
      <c r="N2488" t="s">
        <v>34966</v>
      </c>
      <c r="O2488" t="s">
        <v>34966</v>
      </c>
      <c r="P2488" t="s">
        <v>34966</v>
      </c>
      <c r="Q2488" t="s">
        <v>34966</v>
      </c>
      <c r="R2488" t="s">
        <v>34966</v>
      </c>
      <c r="S2488" t="s">
        <v>34966</v>
      </c>
      <c r="T2488" s="6" t="s">
        <v>34966</v>
      </c>
      <c r="U2488" s="5" t="s">
        <v>34966</v>
      </c>
      <c r="V2488" s="165">
        <f t="shared" si="77"/>
        <v>0</v>
      </c>
    </row>
    <row r="2489" spans="1:22" x14ac:dyDescent="0.2">
      <c r="A2489" t="s">
        <v>14200</v>
      </c>
      <c r="B2489" t="s">
        <v>14198</v>
      </c>
      <c r="C2489" t="s">
        <v>14199</v>
      </c>
      <c r="D2489">
        <v>1288</v>
      </c>
      <c r="E2489">
        <v>97.23</v>
      </c>
      <c r="F2489">
        <v>98.1</v>
      </c>
      <c r="G2489">
        <v>1157</v>
      </c>
      <c r="H2489" s="6">
        <v>2313</v>
      </c>
      <c r="I2489" s="14">
        <v>0.14208074534161491</v>
      </c>
      <c r="J2489" s="15">
        <v>7.32842519269865E-5</v>
      </c>
      <c r="K2489" t="s">
        <v>34961</v>
      </c>
      <c r="L2489" s="35">
        <f t="shared" si="76"/>
        <v>0</v>
      </c>
      <c r="M2489" s="5" t="s">
        <v>34966</v>
      </c>
      <c r="N2489" t="s">
        <v>34966</v>
      </c>
      <c r="O2489" t="s">
        <v>34966</v>
      </c>
      <c r="P2489" t="s">
        <v>34966</v>
      </c>
      <c r="Q2489" t="s">
        <v>34966</v>
      </c>
      <c r="R2489" t="s">
        <v>34966</v>
      </c>
      <c r="S2489" t="s">
        <v>34966</v>
      </c>
      <c r="T2489" s="6" t="s">
        <v>34966</v>
      </c>
      <c r="U2489" s="5" t="s">
        <v>34966</v>
      </c>
      <c r="V2489" s="165">
        <f t="shared" si="77"/>
        <v>0</v>
      </c>
    </row>
    <row r="2490" spans="1:22" x14ac:dyDescent="0.2">
      <c r="A2490" t="s">
        <v>14206</v>
      </c>
      <c r="B2490" t="s">
        <v>14204</v>
      </c>
      <c r="C2490" t="s">
        <v>14205</v>
      </c>
      <c r="D2490">
        <v>183</v>
      </c>
      <c r="E2490">
        <v>85.59</v>
      </c>
      <c r="F2490">
        <v>89.19</v>
      </c>
      <c r="G2490">
        <v>111</v>
      </c>
      <c r="H2490" s="6">
        <v>190</v>
      </c>
      <c r="I2490" s="14">
        <v>0.14207650273224043</v>
      </c>
      <c r="J2490" s="15">
        <v>7.3282063618827783E-5</v>
      </c>
      <c r="K2490" t="s">
        <v>34961</v>
      </c>
      <c r="L2490" s="35">
        <f t="shared" si="76"/>
        <v>0</v>
      </c>
      <c r="M2490" s="5" t="s">
        <v>34966</v>
      </c>
      <c r="N2490" t="s">
        <v>34966</v>
      </c>
      <c r="O2490" t="s">
        <v>34966</v>
      </c>
      <c r="P2490" t="s">
        <v>34966</v>
      </c>
      <c r="Q2490" t="s">
        <v>34966</v>
      </c>
      <c r="R2490" t="s">
        <v>34966</v>
      </c>
      <c r="S2490" t="s">
        <v>34966</v>
      </c>
      <c r="T2490" s="6" t="s">
        <v>34966</v>
      </c>
      <c r="U2490" s="5" t="s">
        <v>34966</v>
      </c>
      <c r="V2490" s="165">
        <f t="shared" si="77"/>
        <v>0</v>
      </c>
    </row>
    <row r="2491" spans="1:22" x14ac:dyDescent="0.2">
      <c r="A2491" t="s">
        <v>14212</v>
      </c>
      <c r="B2491" t="s">
        <v>14210</v>
      </c>
      <c r="C2491" t="s">
        <v>14211</v>
      </c>
      <c r="D2491">
        <v>345</v>
      </c>
      <c r="E2491">
        <v>91.74</v>
      </c>
      <c r="F2491">
        <v>96.33</v>
      </c>
      <c r="G2491">
        <v>327</v>
      </c>
      <c r="H2491" s="6">
        <v>625</v>
      </c>
      <c r="I2491" s="14">
        <v>0.14202898550724638</v>
      </c>
      <c r="J2491" s="15">
        <v>7.325755456745025E-5</v>
      </c>
      <c r="K2491" t="s">
        <v>34961</v>
      </c>
      <c r="L2491" s="35">
        <f t="shared" si="76"/>
        <v>0</v>
      </c>
      <c r="M2491" s="5" t="s">
        <v>34966</v>
      </c>
      <c r="N2491" t="s">
        <v>34966</v>
      </c>
      <c r="O2491" t="s">
        <v>34966</v>
      </c>
      <c r="P2491" t="s">
        <v>34966</v>
      </c>
      <c r="Q2491" t="s">
        <v>34966</v>
      </c>
      <c r="R2491" t="s">
        <v>34966</v>
      </c>
      <c r="S2491" t="s">
        <v>34966</v>
      </c>
      <c r="T2491" s="6" t="s">
        <v>34966</v>
      </c>
      <c r="U2491" s="5" t="s">
        <v>34966</v>
      </c>
      <c r="V2491" s="165">
        <f t="shared" si="77"/>
        <v>0</v>
      </c>
    </row>
    <row r="2492" spans="1:22" x14ac:dyDescent="0.2">
      <c r="A2492" t="s">
        <v>14218</v>
      </c>
      <c r="B2492" t="s">
        <v>14216</v>
      </c>
      <c r="C2492" t="s">
        <v>14217</v>
      </c>
      <c r="D2492">
        <v>155</v>
      </c>
      <c r="E2492">
        <v>93.53</v>
      </c>
      <c r="F2492">
        <v>97.12</v>
      </c>
      <c r="G2492">
        <v>139</v>
      </c>
      <c r="H2492" s="6">
        <v>273</v>
      </c>
      <c r="I2492" s="14">
        <v>0.14193548387096774</v>
      </c>
      <c r="J2492" s="15">
        <v>7.3209327079255752E-5</v>
      </c>
      <c r="K2492" t="s">
        <v>34961</v>
      </c>
      <c r="L2492" s="35">
        <f t="shared" si="76"/>
        <v>0</v>
      </c>
      <c r="M2492" s="5" t="s">
        <v>34966</v>
      </c>
      <c r="N2492" t="s">
        <v>34966</v>
      </c>
      <c r="O2492" t="s">
        <v>34966</v>
      </c>
      <c r="P2492" t="s">
        <v>34966</v>
      </c>
      <c r="Q2492" t="s">
        <v>34966</v>
      </c>
      <c r="R2492" t="s">
        <v>34966</v>
      </c>
      <c r="S2492" t="s">
        <v>34966</v>
      </c>
      <c r="T2492" s="6" t="s">
        <v>34966</v>
      </c>
      <c r="U2492" s="5" t="s">
        <v>34966</v>
      </c>
      <c r="V2492" s="165">
        <f t="shared" si="77"/>
        <v>0</v>
      </c>
    </row>
    <row r="2493" spans="1:22" x14ac:dyDescent="0.2">
      <c r="A2493" t="s">
        <v>14224</v>
      </c>
      <c r="B2493" t="s">
        <v>14222</v>
      </c>
      <c r="C2493" t="s">
        <v>14223</v>
      </c>
      <c r="D2493">
        <v>395</v>
      </c>
      <c r="E2493">
        <v>80.53</v>
      </c>
      <c r="F2493">
        <v>87.73</v>
      </c>
      <c r="G2493">
        <v>375</v>
      </c>
      <c r="H2493" s="6">
        <v>603</v>
      </c>
      <c r="I2493" s="14">
        <v>0.14177215189873418</v>
      </c>
      <c r="J2493" s="15">
        <v>7.3125081593548895E-5</v>
      </c>
      <c r="K2493">
        <v>0</v>
      </c>
      <c r="L2493" s="35">
        <f t="shared" si="76"/>
        <v>0</v>
      </c>
      <c r="M2493" s="5" t="s">
        <v>34966</v>
      </c>
      <c r="N2493" t="s">
        <v>34966</v>
      </c>
      <c r="O2493" t="s">
        <v>34966</v>
      </c>
      <c r="P2493" t="s">
        <v>34966</v>
      </c>
      <c r="Q2493" t="s">
        <v>34966</v>
      </c>
      <c r="R2493" t="s">
        <v>34966</v>
      </c>
      <c r="S2493" t="s">
        <v>34966</v>
      </c>
      <c r="T2493" s="6" t="s">
        <v>34966</v>
      </c>
      <c r="U2493" s="5" t="s">
        <v>34966</v>
      </c>
      <c r="V2493" s="165">
        <f t="shared" si="77"/>
        <v>0</v>
      </c>
    </row>
    <row r="2494" spans="1:22" x14ac:dyDescent="0.2">
      <c r="A2494" t="s">
        <v>14230</v>
      </c>
      <c r="B2494" t="s">
        <v>14228</v>
      </c>
      <c r="C2494" t="s">
        <v>14229</v>
      </c>
      <c r="D2494">
        <v>515</v>
      </c>
      <c r="E2494">
        <v>87.43</v>
      </c>
      <c r="F2494">
        <v>91.05</v>
      </c>
      <c r="G2494">
        <v>525</v>
      </c>
      <c r="H2494" s="6">
        <v>644</v>
      </c>
      <c r="I2494" s="14">
        <v>0.14174757281553399</v>
      </c>
      <c r="J2494" s="15">
        <v>7.3112403874826026E-5</v>
      </c>
      <c r="K2494" t="s">
        <v>34961</v>
      </c>
      <c r="L2494" s="35">
        <f t="shared" si="76"/>
        <v>0</v>
      </c>
      <c r="M2494" s="5" t="s">
        <v>34966</v>
      </c>
      <c r="N2494" t="s">
        <v>34966</v>
      </c>
      <c r="O2494" t="s">
        <v>34966</v>
      </c>
      <c r="P2494" t="s">
        <v>34966</v>
      </c>
      <c r="Q2494" t="s">
        <v>34966</v>
      </c>
      <c r="R2494" t="s">
        <v>34966</v>
      </c>
      <c r="S2494" t="s">
        <v>34966</v>
      </c>
      <c r="T2494" s="6" t="s">
        <v>34966</v>
      </c>
      <c r="U2494" s="5" t="s">
        <v>34966</v>
      </c>
      <c r="V2494" s="165">
        <f t="shared" si="77"/>
        <v>0</v>
      </c>
    </row>
    <row r="2495" spans="1:22" x14ac:dyDescent="0.2">
      <c r="A2495" t="s">
        <v>14236</v>
      </c>
      <c r="B2495" t="s">
        <v>14234</v>
      </c>
      <c r="C2495" t="s">
        <v>14235</v>
      </c>
      <c r="D2495">
        <v>127</v>
      </c>
      <c r="E2495">
        <v>85.04</v>
      </c>
      <c r="F2495">
        <v>86.61</v>
      </c>
      <c r="G2495">
        <v>127</v>
      </c>
      <c r="H2495" s="6">
        <v>211</v>
      </c>
      <c r="I2495" s="14">
        <v>0.14173228346456693</v>
      </c>
      <c r="J2495" s="15">
        <v>7.3104517734833043E-5</v>
      </c>
      <c r="K2495" t="s">
        <v>34961</v>
      </c>
      <c r="L2495" s="35">
        <f t="shared" si="76"/>
        <v>0</v>
      </c>
      <c r="M2495" s="5" t="s">
        <v>34966</v>
      </c>
      <c r="N2495" t="s">
        <v>34966</v>
      </c>
      <c r="O2495" t="s">
        <v>34966</v>
      </c>
      <c r="P2495" t="s">
        <v>34966</v>
      </c>
      <c r="Q2495" t="s">
        <v>34966</v>
      </c>
      <c r="R2495" t="s">
        <v>34966</v>
      </c>
      <c r="S2495" t="s">
        <v>34966</v>
      </c>
      <c r="T2495" s="6" t="s">
        <v>34966</v>
      </c>
      <c r="U2495" s="5" t="s">
        <v>34966</v>
      </c>
      <c r="V2495" s="165">
        <f t="shared" si="77"/>
        <v>0</v>
      </c>
    </row>
    <row r="2496" spans="1:22" x14ac:dyDescent="0.2">
      <c r="A2496" t="s">
        <v>14242</v>
      </c>
      <c r="B2496" t="s">
        <v>14240</v>
      </c>
      <c r="C2496" t="s">
        <v>14241</v>
      </c>
      <c r="D2496">
        <v>572</v>
      </c>
      <c r="E2496">
        <v>84.99</v>
      </c>
      <c r="F2496">
        <v>90.92</v>
      </c>
      <c r="G2496">
        <v>573</v>
      </c>
      <c r="H2496" s="6">
        <v>999</v>
      </c>
      <c r="I2496" s="14">
        <v>0.14160839160839161</v>
      </c>
      <c r="J2496" s="15">
        <v>7.3040615184365545E-5</v>
      </c>
      <c r="K2496" t="s">
        <v>34961</v>
      </c>
      <c r="L2496" s="35">
        <f t="shared" si="76"/>
        <v>0</v>
      </c>
      <c r="M2496" s="5" t="s">
        <v>34966</v>
      </c>
      <c r="N2496" t="s">
        <v>34966</v>
      </c>
      <c r="O2496" t="s">
        <v>34966</v>
      </c>
      <c r="P2496" t="s">
        <v>34966</v>
      </c>
      <c r="Q2496" t="s">
        <v>34966</v>
      </c>
      <c r="R2496" t="s">
        <v>34966</v>
      </c>
      <c r="S2496" t="s">
        <v>34966</v>
      </c>
      <c r="T2496" s="6" t="s">
        <v>34966</v>
      </c>
      <c r="U2496" s="5" t="s">
        <v>34966</v>
      </c>
      <c r="V2496" s="165">
        <f t="shared" si="77"/>
        <v>0</v>
      </c>
    </row>
    <row r="2497" spans="1:22" x14ac:dyDescent="0.2">
      <c r="A2497" t="s">
        <v>14248</v>
      </c>
      <c r="B2497" t="s">
        <v>14246</v>
      </c>
      <c r="C2497" t="s">
        <v>14247</v>
      </c>
      <c r="D2497">
        <v>99</v>
      </c>
      <c r="E2497">
        <v>96.97</v>
      </c>
      <c r="F2497">
        <v>98.99</v>
      </c>
      <c r="G2497">
        <v>99</v>
      </c>
      <c r="H2497" s="6">
        <v>197</v>
      </c>
      <c r="I2497" s="14">
        <v>0.14141414141414141</v>
      </c>
      <c r="J2497" s="15">
        <v>7.2940422296595482E-5</v>
      </c>
      <c r="K2497" t="s">
        <v>34961</v>
      </c>
      <c r="L2497" s="35">
        <f t="shared" si="76"/>
        <v>0</v>
      </c>
      <c r="M2497" s="5" t="s">
        <v>34966</v>
      </c>
      <c r="N2497" t="s">
        <v>34966</v>
      </c>
      <c r="O2497" t="s">
        <v>34966</v>
      </c>
      <c r="P2497" t="s">
        <v>34966</v>
      </c>
      <c r="Q2497" t="s">
        <v>34966</v>
      </c>
      <c r="R2497" t="s">
        <v>34966</v>
      </c>
      <c r="S2497" t="s">
        <v>34966</v>
      </c>
      <c r="T2497" s="6" t="s">
        <v>34966</v>
      </c>
      <c r="U2497" s="5" t="s">
        <v>34966</v>
      </c>
      <c r="V2497" s="165">
        <f t="shared" si="77"/>
        <v>0</v>
      </c>
    </row>
    <row r="2498" spans="1:22" x14ac:dyDescent="0.2">
      <c r="A2498" t="s">
        <v>14254</v>
      </c>
      <c r="B2498" t="s">
        <v>14252</v>
      </c>
      <c r="C2498" t="s">
        <v>14253</v>
      </c>
      <c r="D2498">
        <v>184</v>
      </c>
      <c r="E2498">
        <v>95.11</v>
      </c>
      <c r="F2498">
        <v>98.91</v>
      </c>
      <c r="G2498">
        <v>184</v>
      </c>
      <c r="H2498" s="6">
        <v>339</v>
      </c>
      <c r="I2498" s="14">
        <v>0.14130434782608695</v>
      </c>
      <c r="J2498" s="15">
        <v>7.2883791533942841E-5</v>
      </c>
      <c r="K2498" t="s">
        <v>34961</v>
      </c>
      <c r="L2498" s="35">
        <f t="shared" si="76"/>
        <v>0</v>
      </c>
      <c r="M2498" s="5" t="s">
        <v>34966</v>
      </c>
      <c r="N2498" t="s">
        <v>34966</v>
      </c>
      <c r="O2498" t="s">
        <v>34966</v>
      </c>
      <c r="P2498" t="s">
        <v>34966</v>
      </c>
      <c r="Q2498" t="s">
        <v>34966</v>
      </c>
      <c r="R2498" t="s">
        <v>34966</v>
      </c>
      <c r="S2498" t="s">
        <v>34966</v>
      </c>
      <c r="T2498" s="6" t="s">
        <v>34966</v>
      </c>
      <c r="U2498" s="5" t="s">
        <v>34966</v>
      </c>
      <c r="V2498" s="165">
        <f t="shared" si="77"/>
        <v>0</v>
      </c>
    </row>
    <row r="2499" spans="1:22" x14ac:dyDescent="0.2">
      <c r="A2499" t="s">
        <v>14260</v>
      </c>
      <c r="B2499" t="s">
        <v>14258</v>
      </c>
      <c r="C2499" t="s">
        <v>14259</v>
      </c>
      <c r="D2499">
        <v>284</v>
      </c>
      <c r="E2499">
        <v>97.89</v>
      </c>
      <c r="F2499">
        <v>98.24</v>
      </c>
      <c r="G2499">
        <v>284</v>
      </c>
      <c r="H2499" s="6">
        <v>582</v>
      </c>
      <c r="I2499" s="14">
        <v>0.14084507042253522</v>
      </c>
      <c r="J2499" s="15">
        <v>7.2646899470452244E-5</v>
      </c>
      <c r="K2499" t="s">
        <v>34961</v>
      </c>
      <c r="L2499" s="35">
        <f t="shared" si="76"/>
        <v>0</v>
      </c>
      <c r="M2499" s="5" t="s">
        <v>34966</v>
      </c>
      <c r="N2499" t="s">
        <v>34966</v>
      </c>
      <c r="O2499" t="s">
        <v>34966</v>
      </c>
      <c r="P2499" t="s">
        <v>34966</v>
      </c>
      <c r="Q2499" t="s">
        <v>34966</v>
      </c>
      <c r="R2499" t="s">
        <v>34966</v>
      </c>
      <c r="S2499" t="s">
        <v>34966</v>
      </c>
      <c r="T2499" s="6" t="s">
        <v>34966</v>
      </c>
      <c r="U2499" s="5" t="s">
        <v>34966</v>
      </c>
      <c r="V2499" s="165">
        <f t="shared" si="77"/>
        <v>0</v>
      </c>
    </row>
    <row r="2500" spans="1:22" x14ac:dyDescent="0.2">
      <c r="A2500" t="s">
        <v>14266</v>
      </c>
      <c r="B2500" t="s">
        <v>14264</v>
      </c>
      <c r="C2500" t="s">
        <v>14265</v>
      </c>
      <c r="D2500">
        <v>277</v>
      </c>
      <c r="E2500">
        <v>93.14</v>
      </c>
      <c r="F2500">
        <v>96.39</v>
      </c>
      <c r="G2500">
        <v>277</v>
      </c>
      <c r="H2500" s="6">
        <v>545</v>
      </c>
      <c r="I2500" s="14">
        <v>0.1407942238267148</v>
      </c>
      <c r="J2500" s="15">
        <v>7.262067315295389E-5</v>
      </c>
      <c r="K2500" t="s">
        <v>34961</v>
      </c>
      <c r="L2500" s="35">
        <f t="shared" ref="L2500:L2563" si="78">IFERROR(J2500*K2500,0)</f>
        <v>0</v>
      </c>
      <c r="M2500" s="5" t="s">
        <v>34966</v>
      </c>
      <c r="N2500" t="s">
        <v>34966</v>
      </c>
      <c r="O2500" t="s">
        <v>34966</v>
      </c>
      <c r="P2500" t="s">
        <v>34966</v>
      </c>
      <c r="Q2500" t="s">
        <v>34966</v>
      </c>
      <c r="R2500" t="s">
        <v>34966</v>
      </c>
      <c r="S2500" t="s">
        <v>34966</v>
      </c>
      <c r="T2500" s="6" t="s">
        <v>34966</v>
      </c>
      <c r="U2500" s="5" t="s">
        <v>34966</v>
      </c>
      <c r="V2500" s="165">
        <f t="shared" ref="V2500:V2563" si="79">IFERROR(J2500*U2500,0)</f>
        <v>0</v>
      </c>
    </row>
    <row r="2501" spans="1:22" x14ac:dyDescent="0.2">
      <c r="A2501" t="s">
        <v>14272</v>
      </c>
      <c r="B2501" t="s">
        <v>14270</v>
      </c>
      <c r="C2501" t="s">
        <v>14271</v>
      </c>
      <c r="D2501">
        <v>249</v>
      </c>
      <c r="E2501">
        <v>97.99</v>
      </c>
      <c r="F2501">
        <v>99.2</v>
      </c>
      <c r="G2501">
        <v>249</v>
      </c>
      <c r="H2501" s="6">
        <v>463</v>
      </c>
      <c r="I2501" s="14">
        <v>0.14056224899598393</v>
      </c>
      <c r="J2501" s="15">
        <v>7.2501022162278647E-5</v>
      </c>
      <c r="K2501" t="s">
        <v>34961</v>
      </c>
      <c r="L2501" s="35">
        <f t="shared" si="78"/>
        <v>0</v>
      </c>
      <c r="M2501" s="5" t="s">
        <v>34966</v>
      </c>
      <c r="N2501" t="s">
        <v>34966</v>
      </c>
      <c r="O2501" t="s">
        <v>34966</v>
      </c>
      <c r="P2501" t="s">
        <v>34966</v>
      </c>
      <c r="Q2501" t="s">
        <v>34966</v>
      </c>
      <c r="R2501" t="s">
        <v>34966</v>
      </c>
      <c r="S2501" t="s">
        <v>34966</v>
      </c>
      <c r="T2501" s="6" t="s">
        <v>34966</v>
      </c>
      <c r="U2501" s="5" t="s">
        <v>34966</v>
      </c>
      <c r="V2501" s="165">
        <f t="shared" si="79"/>
        <v>0</v>
      </c>
    </row>
    <row r="2502" spans="1:22" x14ac:dyDescent="0.2">
      <c r="A2502" t="s">
        <v>4777</v>
      </c>
      <c r="B2502" t="s">
        <v>14276</v>
      </c>
      <c r="C2502" t="s">
        <v>14277</v>
      </c>
      <c r="D2502">
        <v>370</v>
      </c>
      <c r="E2502">
        <v>100</v>
      </c>
      <c r="F2502">
        <v>100</v>
      </c>
      <c r="G2502">
        <v>69</v>
      </c>
      <c r="H2502" s="6">
        <v>137</v>
      </c>
      <c r="I2502" s="14">
        <v>0.14054054054054055</v>
      </c>
      <c r="J2502" s="15">
        <v>7.2489825093218836E-5</v>
      </c>
      <c r="K2502" t="s">
        <v>34961</v>
      </c>
      <c r="L2502" s="35">
        <f t="shared" si="78"/>
        <v>0</v>
      </c>
      <c r="M2502" s="5" t="s">
        <v>34966</v>
      </c>
      <c r="N2502" t="s">
        <v>34966</v>
      </c>
      <c r="O2502" t="s">
        <v>34966</v>
      </c>
      <c r="P2502" t="s">
        <v>34966</v>
      </c>
      <c r="Q2502" t="s">
        <v>34966</v>
      </c>
      <c r="R2502" t="s">
        <v>34966</v>
      </c>
      <c r="S2502" t="s">
        <v>34966</v>
      </c>
      <c r="T2502" s="6" t="s">
        <v>34966</v>
      </c>
      <c r="U2502" s="5" t="s">
        <v>34966</v>
      </c>
      <c r="V2502" s="165">
        <f t="shared" si="79"/>
        <v>0</v>
      </c>
    </row>
    <row r="2503" spans="1:22" x14ac:dyDescent="0.2">
      <c r="A2503" t="s">
        <v>14283</v>
      </c>
      <c r="B2503" t="s">
        <v>14281</v>
      </c>
      <c r="C2503" t="s">
        <v>14282</v>
      </c>
      <c r="D2503">
        <v>1025</v>
      </c>
      <c r="E2503">
        <v>93.03</v>
      </c>
      <c r="F2503">
        <v>96.66</v>
      </c>
      <c r="G2503">
        <v>1019</v>
      </c>
      <c r="H2503" s="6">
        <v>1928</v>
      </c>
      <c r="I2503" s="14">
        <v>0.14048780487804879</v>
      </c>
      <c r="J2503" s="15">
        <v>7.2462624408380861E-5</v>
      </c>
      <c r="K2503">
        <v>0</v>
      </c>
      <c r="L2503" s="35">
        <f t="shared" si="78"/>
        <v>0</v>
      </c>
      <c r="M2503" s="5" t="s">
        <v>34966</v>
      </c>
      <c r="N2503" t="s">
        <v>34966</v>
      </c>
      <c r="O2503" t="s">
        <v>34966</v>
      </c>
      <c r="P2503" t="s">
        <v>34966</v>
      </c>
      <c r="Q2503" t="s">
        <v>34966</v>
      </c>
      <c r="R2503" t="s">
        <v>34966</v>
      </c>
      <c r="S2503" t="s">
        <v>34966</v>
      </c>
      <c r="T2503" s="6" t="s">
        <v>34966</v>
      </c>
      <c r="U2503" s="5" t="s">
        <v>34966</v>
      </c>
      <c r="V2503" s="165">
        <f t="shared" si="79"/>
        <v>0</v>
      </c>
    </row>
    <row r="2504" spans="1:22" x14ac:dyDescent="0.2">
      <c r="A2504" t="s">
        <v>14289</v>
      </c>
      <c r="B2504" t="s">
        <v>14287</v>
      </c>
      <c r="C2504" t="s">
        <v>14288</v>
      </c>
      <c r="D2504">
        <v>698</v>
      </c>
      <c r="E2504">
        <v>78.44</v>
      </c>
      <c r="F2504">
        <v>84.88</v>
      </c>
      <c r="G2504">
        <v>668</v>
      </c>
      <c r="H2504" s="6">
        <v>1090</v>
      </c>
      <c r="I2504" s="14">
        <v>0.14040114613180515</v>
      </c>
      <c r="J2504" s="15">
        <v>7.2417926434872022E-5</v>
      </c>
      <c r="K2504">
        <v>0</v>
      </c>
      <c r="L2504" s="35">
        <f t="shared" si="78"/>
        <v>0</v>
      </c>
      <c r="M2504" s="5" t="s">
        <v>34966</v>
      </c>
      <c r="N2504" t="s">
        <v>34966</v>
      </c>
      <c r="O2504" t="s">
        <v>34966</v>
      </c>
      <c r="P2504" t="s">
        <v>34966</v>
      </c>
      <c r="Q2504" t="s">
        <v>34966</v>
      </c>
      <c r="R2504" t="s">
        <v>34966</v>
      </c>
      <c r="S2504" t="s">
        <v>34966</v>
      </c>
      <c r="T2504" s="6" t="s">
        <v>34966</v>
      </c>
      <c r="U2504" s="5" t="s">
        <v>34966</v>
      </c>
      <c r="V2504" s="165">
        <f t="shared" si="79"/>
        <v>0</v>
      </c>
    </row>
    <row r="2505" spans="1:22" x14ac:dyDescent="0.2">
      <c r="A2505" t="s">
        <v>14295</v>
      </c>
      <c r="B2505" t="s">
        <v>14293</v>
      </c>
      <c r="C2505" t="s">
        <v>14294</v>
      </c>
      <c r="D2505">
        <v>520</v>
      </c>
      <c r="E2505">
        <v>99.81</v>
      </c>
      <c r="F2505">
        <v>99.81</v>
      </c>
      <c r="G2505">
        <v>520</v>
      </c>
      <c r="H2505" s="6">
        <v>1083</v>
      </c>
      <c r="I2505" s="14">
        <v>0.14038461538461539</v>
      </c>
      <c r="J2505" s="15">
        <v>7.2409399991414235E-5</v>
      </c>
      <c r="K2505" t="s">
        <v>34961</v>
      </c>
      <c r="L2505" s="35">
        <f t="shared" si="78"/>
        <v>0</v>
      </c>
      <c r="M2505" s="5" t="s">
        <v>34966</v>
      </c>
      <c r="N2505" t="s">
        <v>34966</v>
      </c>
      <c r="O2505" t="s">
        <v>34966</v>
      </c>
      <c r="P2505" t="s">
        <v>34966</v>
      </c>
      <c r="Q2505" t="s">
        <v>34966</v>
      </c>
      <c r="R2505" t="s">
        <v>34966</v>
      </c>
      <c r="S2505" t="s">
        <v>34966</v>
      </c>
      <c r="T2505" s="6" t="s">
        <v>34966</v>
      </c>
      <c r="U2505" s="5" t="s">
        <v>34966</v>
      </c>
      <c r="V2505" s="165">
        <f t="shared" si="79"/>
        <v>0</v>
      </c>
    </row>
    <row r="2506" spans="1:22" x14ac:dyDescent="0.2">
      <c r="A2506" t="s">
        <v>14301</v>
      </c>
      <c r="B2506" t="s">
        <v>14299</v>
      </c>
      <c r="C2506" t="s">
        <v>14300</v>
      </c>
      <c r="D2506">
        <v>171</v>
      </c>
      <c r="E2506">
        <v>93.57</v>
      </c>
      <c r="F2506">
        <v>96.49</v>
      </c>
      <c r="G2506">
        <v>171</v>
      </c>
      <c r="H2506" s="6">
        <v>311</v>
      </c>
      <c r="I2506" s="14">
        <v>0.14035087719298245</v>
      </c>
      <c r="J2506" s="15">
        <v>7.2391998068801534E-5</v>
      </c>
      <c r="K2506" t="s">
        <v>34961</v>
      </c>
      <c r="L2506" s="35">
        <f t="shared" si="78"/>
        <v>0</v>
      </c>
      <c r="M2506" s="5" t="s">
        <v>34966</v>
      </c>
      <c r="N2506" t="s">
        <v>34966</v>
      </c>
      <c r="O2506" t="s">
        <v>34966</v>
      </c>
      <c r="P2506" t="s">
        <v>34966</v>
      </c>
      <c r="Q2506" t="s">
        <v>34966</v>
      </c>
      <c r="R2506" t="s">
        <v>34966</v>
      </c>
      <c r="S2506" t="s">
        <v>34966</v>
      </c>
      <c r="T2506" s="6" t="s">
        <v>34966</v>
      </c>
      <c r="U2506" s="5" t="s">
        <v>34966</v>
      </c>
      <c r="V2506" s="165">
        <f t="shared" si="79"/>
        <v>0</v>
      </c>
    </row>
    <row r="2507" spans="1:22" x14ac:dyDescent="0.2">
      <c r="A2507" t="s">
        <v>14307</v>
      </c>
      <c r="B2507" t="s">
        <v>14305</v>
      </c>
      <c r="C2507" t="s">
        <v>14306</v>
      </c>
      <c r="D2507">
        <v>749</v>
      </c>
      <c r="E2507">
        <v>95.59</v>
      </c>
      <c r="F2507">
        <v>97.2</v>
      </c>
      <c r="G2507">
        <v>749</v>
      </c>
      <c r="H2507" s="6">
        <v>1483</v>
      </c>
      <c r="I2507" s="14">
        <v>0.14018691588785046</v>
      </c>
      <c r="J2507" s="15">
        <v>7.230742797759966E-5</v>
      </c>
      <c r="K2507" t="s">
        <v>34961</v>
      </c>
      <c r="L2507" s="35">
        <f t="shared" si="78"/>
        <v>0</v>
      </c>
      <c r="M2507" s="5" t="s">
        <v>34966</v>
      </c>
      <c r="N2507" t="s">
        <v>34966</v>
      </c>
      <c r="O2507" t="s">
        <v>34966</v>
      </c>
      <c r="P2507" t="s">
        <v>34966</v>
      </c>
      <c r="Q2507" t="s">
        <v>34966</v>
      </c>
      <c r="R2507" t="s">
        <v>34966</v>
      </c>
      <c r="S2507" t="s">
        <v>34966</v>
      </c>
      <c r="T2507" s="6" t="s">
        <v>34966</v>
      </c>
      <c r="U2507" s="5" t="s">
        <v>34966</v>
      </c>
      <c r="V2507" s="165">
        <f t="shared" si="79"/>
        <v>0</v>
      </c>
    </row>
    <row r="2508" spans="1:22" x14ac:dyDescent="0.2">
      <c r="A2508" t="s">
        <v>14313</v>
      </c>
      <c r="B2508" t="s">
        <v>14311</v>
      </c>
      <c r="C2508" t="s">
        <v>14312</v>
      </c>
      <c r="D2508">
        <v>207</v>
      </c>
      <c r="E2508">
        <v>100</v>
      </c>
      <c r="F2508">
        <v>100</v>
      </c>
      <c r="G2508">
        <v>207</v>
      </c>
      <c r="H2508" s="6">
        <v>426</v>
      </c>
      <c r="I2508" s="14">
        <v>0.14009661835748793</v>
      </c>
      <c r="J2508" s="15">
        <v>7.2260853144763863E-5</v>
      </c>
      <c r="K2508" t="s">
        <v>34961</v>
      </c>
      <c r="L2508" s="35">
        <f t="shared" si="78"/>
        <v>0</v>
      </c>
      <c r="M2508" s="5" t="s">
        <v>34966</v>
      </c>
      <c r="N2508" t="s">
        <v>34966</v>
      </c>
      <c r="O2508" t="s">
        <v>34966</v>
      </c>
      <c r="P2508" t="s">
        <v>34966</v>
      </c>
      <c r="Q2508" t="s">
        <v>34966</v>
      </c>
      <c r="R2508" t="s">
        <v>34966</v>
      </c>
      <c r="S2508" t="s">
        <v>34966</v>
      </c>
      <c r="T2508" s="6" t="s">
        <v>34966</v>
      </c>
      <c r="U2508" s="5" t="s">
        <v>34966</v>
      </c>
      <c r="V2508" s="165">
        <f t="shared" si="79"/>
        <v>0</v>
      </c>
    </row>
    <row r="2509" spans="1:22" x14ac:dyDescent="0.2">
      <c r="A2509" t="s">
        <v>14319</v>
      </c>
      <c r="B2509" t="s">
        <v>14317</v>
      </c>
      <c r="C2509" t="s">
        <v>14318</v>
      </c>
      <c r="D2509">
        <v>557</v>
      </c>
      <c r="E2509">
        <v>99.1</v>
      </c>
      <c r="F2509">
        <v>99.82</v>
      </c>
      <c r="G2509">
        <v>557</v>
      </c>
      <c r="H2509" s="6">
        <v>1123</v>
      </c>
      <c r="I2509" s="14">
        <v>0.14003590664272891</v>
      </c>
      <c r="J2509" s="15">
        <v>7.2229538468108538E-5</v>
      </c>
      <c r="K2509" t="s">
        <v>34961</v>
      </c>
      <c r="L2509" s="35">
        <f t="shared" si="78"/>
        <v>0</v>
      </c>
      <c r="M2509" s="5" t="s">
        <v>34966</v>
      </c>
      <c r="N2509" t="s">
        <v>34966</v>
      </c>
      <c r="O2509" t="s">
        <v>34966</v>
      </c>
      <c r="P2509" t="s">
        <v>34966</v>
      </c>
      <c r="Q2509" t="s">
        <v>34966</v>
      </c>
      <c r="R2509" t="s">
        <v>34966</v>
      </c>
      <c r="S2509" t="s">
        <v>34966</v>
      </c>
      <c r="T2509" s="6" t="s">
        <v>34966</v>
      </c>
      <c r="U2509" s="5" t="s">
        <v>34966</v>
      </c>
      <c r="V2509" s="165">
        <f t="shared" si="79"/>
        <v>0</v>
      </c>
    </row>
    <row r="2510" spans="1:22" x14ac:dyDescent="0.2">
      <c r="A2510" t="s">
        <v>14331</v>
      </c>
      <c r="B2510" t="s">
        <v>14329</v>
      </c>
      <c r="C2510" t="s">
        <v>14330</v>
      </c>
      <c r="D2510">
        <v>200</v>
      </c>
      <c r="E2510">
        <v>81.5</v>
      </c>
      <c r="F2510">
        <v>88.5</v>
      </c>
      <c r="G2510">
        <v>200</v>
      </c>
      <c r="H2510" s="6">
        <v>318</v>
      </c>
      <c r="I2510" s="14">
        <v>0.14000000000000001</v>
      </c>
      <c r="J2510" s="15">
        <v>7.2211018073629538E-5</v>
      </c>
      <c r="K2510" t="s">
        <v>34961</v>
      </c>
      <c r="L2510" s="35">
        <f t="shared" si="78"/>
        <v>0</v>
      </c>
      <c r="M2510" s="5" t="s">
        <v>34966</v>
      </c>
      <c r="N2510" t="s">
        <v>34966</v>
      </c>
      <c r="O2510" t="s">
        <v>34966</v>
      </c>
      <c r="P2510" t="s">
        <v>34966</v>
      </c>
      <c r="Q2510" t="s">
        <v>34966</v>
      </c>
      <c r="R2510" t="s">
        <v>34966</v>
      </c>
      <c r="S2510" t="s">
        <v>34966</v>
      </c>
      <c r="T2510" s="6" t="s">
        <v>34966</v>
      </c>
      <c r="U2510" s="5" t="s">
        <v>34966</v>
      </c>
      <c r="V2510" s="165">
        <f t="shared" si="79"/>
        <v>0</v>
      </c>
    </row>
    <row r="2511" spans="1:22" x14ac:dyDescent="0.2">
      <c r="A2511" t="s">
        <v>14337</v>
      </c>
      <c r="B2511" t="s">
        <v>14335</v>
      </c>
      <c r="C2511" t="s">
        <v>14336</v>
      </c>
      <c r="D2511">
        <v>350</v>
      </c>
      <c r="E2511">
        <v>77.14</v>
      </c>
      <c r="F2511">
        <v>81.709999999999994</v>
      </c>
      <c r="G2511">
        <v>350</v>
      </c>
      <c r="H2511" s="6">
        <v>506</v>
      </c>
      <c r="I2511" s="14">
        <v>0.14000000000000001</v>
      </c>
      <c r="J2511" s="15">
        <v>7.2211018073629538E-5</v>
      </c>
      <c r="K2511" t="s">
        <v>34961</v>
      </c>
      <c r="L2511" s="35">
        <f t="shared" si="78"/>
        <v>0</v>
      </c>
      <c r="M2511" s="5" t="s">
        <v>34966</v>
      </c>
      <c r="N2511" t="s">
        <v>34966</v>
      </c>
      <c r="O2511" t="s">
        <v>34966</v>
      </c>
      <c r="P2511" t="s">
        <v>34966</v>
      </c>
      <c r="Q2511" t="s">
        <v>34966</v>
      </c>
      <c r="R2511" t="s">
        <v>34966</v>
      </c>
      <c r="S2511" t="s">
        <v>34966</v>
      </c>
      <c r="T2511" s="6" t="s">
        <v>34966</v>
      </c>
      <c r="U2511" s="5" t="s">
        <v>34966</v>
      </c>
      <c r="V2511" s="165">
        <f t="shared" si="79"/>
        <v>0</v>
      </c>
    </row>
    <row r="2512" spans="1:22" x14ac:dyDescent="0.2">
      <c r="A2512" t="s">
        <v>14325</v>
      </c>
      <c r="B2512" t="s">
        <v>14323</v>
      </c>
      <c r="C2512" t="s">
        <v>14324</v>
      </c>
      <c r="D2512">
        <v>150</v>
      </c>
      <c r="E2512">
        <v>99.33</v>
      </c>
      <c r="F2512">
        <v>100</v>
      </c>
      <c r="G2512">
        <v>150</v>
      </c>
      <c r="H2512" s="6">
        <v>310</v>
      </c>
      <c r="I2512" s="14">
        <v>0.14000000000000001</v>
      </c>
      <c r="J2512" s="15">
        <v>7.2211018073629538E-5</v>
      </c>
      <c r="K2512" t="s">
        <v>34961</v>
      </c>
      <c r="L2512" s="35">
        <f t="shared" si="78"/>
        <v>0</v>
      </c>
      <c r="M2512" s="5" t="s">
        <v>34966</v>
      </c>
      <c r="N2512" t="s">
        <v>34966</v>
      </c>
      <c r="O2512" t="s">
        <v>34966</v>
      </c>
      <c r="P2512" t="s">
        <v>34966</v>
      </c>
      <c r="Q2512" t="s">
        <v>34966</v>
      </c>
      <c r="R2512" t="s">
        <v>34966</v>
      </c>
      <c r="S2512" t="s">
        <v>34966</v>
      </c>
      <c r="T2512" s="6" t="s">
        <v>34966</v>
      </c>
      <c r="U2512" s="5" t="s">
        <v>34966</v>
      </c>
      <c r="V2512" s="165">
        <f t="shared" si="79"/>
        <v>0</v>
      </c>
    </row>
    <row r="2513" spans="1:22" x14ac:dyDescent="0.2">
      <c r="A2513" t="s">
        <v>14343</v>
      </c>
      <c r="B2513" t="s">
        <v>14341</v>
      </c>
      <c r="C2513" t="s">
        <v>14342</v>
      </c>
      <c r="D2513">
        <v>193</v>
      </c>
      <c r="E2513">
        <v>84.46</v>
      </c>
      <c r="F2513">
        <v>91.19</v>
      </c>
      <c r="G2513">
        <v>193</v>
      </c>
      <c r="H2513" s="6">
        <v>314</v>
      </c>
      <c r="I2513" s="14">
        <v>0.13989637305699482</v>
      </c>
      <c r="J2513" s="15">
        <v>7.2157568023241948E-5</v>
      </c>
      <c r="K2513">
        <v>0</v>
      </c>
      <c r="L2513" s="35">
        <f t="shared" si="78"/>
        <v>0</v>
      </c>
      <c r="M2513" s="5" t="s">
        <v>34966</v>
      </c>
      <c r="N2513" t="s">
        <v>34966</v>
      </c>
      <c r="O2513" t="s">
        <v>34966</v>
      </c>
      <c r="P2513" t="s">
        <v>34966</v>
      </c>
      <c r="Q2513" t="s">
        <v>34966</v>
      </c>
      <c r="R2513" t="s">
        <v>34966</v>
      </c>
      <c r="S2513" t="s">
        <v>34966</v>
      </c>
      <c r="T2513" s="6" t="s">
        <v>34966</v>
      </c>
      <c r="U2513" s="5" t="s">
        <v>34966</v>
      </c>
      <c r="V2513" s="165">
        <f t="shared" si="79"/>
        <v>0</v>
      </c>
    </row>
    <row r="2514" spans="1:22" x14ac:dyDescent="0.2">
      <c r="A2514" t="s">
        <v>14349</v>
      </c>
      <c r="B2514" t="s">
        <v>14347</v>
      </c>
      <c r="C2514" t="s">
        <v>14348</v>
      </c>
      <c r="D2514">
        <v>229</v>
      </c>
      <c r="E2514">
        <v>94.57</v>
      </c>
      <c r="F2514">
        <v>96.74</v>
      </c>
      <c r="G2514">
        <v>184</v>
      </c>
      <c r="H2514" s="6">
        <v>376</v>
      </c>
      <c r="I2514" s="14">
        <v>0.13973799126637554</v>
      </c>
      <c r="J2514" s="15">
        <v>7.2075875806492355E-5</v>
      </c>
      <c r="K2514" t="s">
        <v>34961</v>
      </c>
      <c r="L2514" s="35">
        <f t="shared" si="78"/>
        <v>0</v>
      </c>
      <c r="M2514" s="5" t="s">
        <v>34966</v>
      </c>
      <c r="N2514" t="s">
        <v>34966</v>
      </c>
      <c r="O2514" t="s">
        <v>34966</v>
      </c>
      <c r="P2514" t="s">
        <v>34966</v>
      </c>
      <c r="Q2514" t="s">
        <v>34966</v>
      </c>
      <c r="R2514" t="s">
        <v>34966</v>
      </c>
      <c r="S2514" t="s">
        <v>34966</v>
      </c>
      <c r="T2514" s="6" t="s">
        <v>34966</v>
      </c>
      <c r="U2514" s="5" t="s">
        <v>34966</v>
      </c>
      <c r="V2514" s="165">
        <f t="shared" si="79"/>
        <v>0</v>
      </c>
    </row>
    <row r="2515" spans="1:22" x14ac:dyDescent="0.2">
      <c r="A2515" t="s">
        <v>14355</v>
      </c>
      <c r="B2515" t="s">
        <v>14353</v>
      </c>
      <c r="C2515" t="s">
        <v>14354</v>
      </c>
      <c r="D2515">
        <v>587</v>
      </c>
      <c r="E2515">
        <v>97.4</v>
      </c>
      <c r="F2515">
        <v>98.78</v>
      </c>
      <c r="G2515">
        <v>576</v>
      </c>
      <c r="H2515" s="6">
        <v>1181</v>
      </c>
      <c r="I2515" s="14">
        <v>0.13969335604770017</v>
      </c>
      <c r="J2515" s="15">
        <v>7.2052853273760304E-5</v>
      </c>
      <c r="K2515" t="s">
        <v>34961</v>
      </c>
      <c r="L2515" s="35">
        <f t="shared" si="78"/>
        <v>0</v>
      </c>
      <c r="M2515" s="5" t="s">
        <v>34966</v>
      </c>
      <c r="N2515" t="s">
        <v>34966</v>
      </c>
      <c r="O2515" t="s">
        <v>34966</v>
      </c>
      <c r="P2515" t="s">
        <v>34966</v>
      </c>
      <c r="Q2515" t="s">
        <v>34966</v>
      </c>
      <c r="R2515" t="s">
        <v>34966</v>
      </c>
      <c r="S2515" t="s">
        <v>34966</v>
      </c>
      <c r="T2515" s="6" t="s">
        <v>34966</v>
      </c>
      <c r="U2515" s="5" t="s">
        <v>34966</v>
      </c>
      <c r="V2515" s="165">
        <f t="shared" si="79"/>
        <v>0</v>
      </c>
    </row>
    <row r="2516" spans="1:22" x14ac:dyDescent="0.2">
      <c r="A2516" t="s">
        <v>14361</v>
      </c>
      <c r="B2516" t="s">
        <v>14359</v>
      </c>
      <c r="C2516" t="s">
        <v>14360</v>
      </c>
      <c r="D2516">
        <v>752</v>
      </c>
      <c r="E2516">
        <v>98</v>
      </c>
      <c r="F2516">
        <v>98.66</v>
      </c>
      <c r="G2516">
        <v>749</v>
      </c>
      <c r="H2516" s="6">
        <v>1526</v>
      </c>
      <c r="I2516" s="14">
        <v>0.13962765957446807</v>
      </c>
      <c r="J2516" s="15">
        <v>7.2018967493646464E-5</v>
      </c>
      <c r="K2516" t="s">
        <v>34961</v>
      </c>
      <c r="L2516" s="35">
        <f t="shared" si="78"/>
        <v>0</v>
      </c>
      <c r="M2516" s="5" t="s">
        <v>34966</v>
      </c>
      <c r="N2516" t="s">
        <v>34966</v>
      </c>
      <c r="O2516" t="s">
        <v>34966</v>
      </c>
      <c r="P2516" t="s">
        <v>34966</v>
      </c>
      <c r="Q2516" t="s">
        <v>34966</v>
      </c>
      <c r="R2516" t="s">
        <v>34966</v>
      </c>
      <c r="S2516" t="s">
        <v>34966</v>
      </c>
      <c r="T2516" s="6" t="s">
        <v>34966</v>
      </c>
      <c r="U2516" s="5" t="s">
        <v>34966</v>
      </c>
      <c r="V2516" s="165">
        <f t="shared" si="79"/>
        <v>0</v>
      </c>
    </row>
    <row r="2517" spans="1:22" x14ac:dyDescent="0.2">
      <c r="A2517" t="s">
        <v>14367</v>
      </c>
      <c r="B2517" t="s">
        <v>14365</v>
      </c>
      <c r="C2517" t="s">
        <v>14366</v>
      </c>
      <c r="D2517">
        <v>516</v>
      </c>
      <c r="E2517">
        <v>93.08</v>
      </c>
      <c r="F2517">
        <v>95.93</v>
      </c>
      <c r="G2517">
        <v>491</v>
      </c>
      <c r="H2517" s="6">
        <v>931</v>
      </c>
      <c r="I2517" s="14">
        <v>0.13953488372093023</v>
      </c>
      <c r="J2517" s="15">
        <v>7.1971114359099196E-5</v>
      </c>
      <c r="K2517" t="s">
        <v>34961</v>
      </c>
      <c r="L2517" s="35">
        <f t="shared" si="78"/>
        <v>0</v>
      </c>
      <c r="M2517" s="5" t="s">
        <v>34966</v>
      </c>
      <c r="N2517" t="s">
        <v>34966</v>
      </c>
      <c r="O2517" t="s">
        <v>34966</v>
      </c>
      <c r="P2517" t="s">
        <v>34966</v>
      </c>
      <c r="Q2517" t="s">
        <v>34966</v>
      </c>
      <c r="R2517" t="s">
        <v>34966</v>
      </c>
      <c r="S2517" t="s">
        <v>34966</v>
      </c>
      <c r="T2517" s="6" t="s">
        <v>34966</v>
      </c>
      <c r="U2517" s="5" t="s">
        <v>34966</v>
      </c>
      <c r="V2517" s="165">
        <f t="shared" si="79"/>
        <v>0</v>
      </c>
    </row>
    <row r="2518" spans="1:22" x14ac:dyDescent="0.2">
      <c r="A2518" t="s">
        <v>14373</v>
      </c>
      <c r="B2518" t="s">
        <v>14371</v>
      </c>
      <c r="C2518" t="s">
        <v>14372</v>
      </c>
      <c r="D2518">
        <v>373</v>
      </c>
      <c r="E2518">
        <v>97.58</v>
      </c>
      <c r="F2518">
        <v>99.39</v>
      </c>
      <c r="G2518">
        <v>330</v>
      </c>
      <c r="H2518" s="6">
        <v>662</v>
      </c>
      <c r="I2518" s="14">
        <v>0.13941018766756033</v>
      </c>
      <c r="J2518" s="15">
        <v>7.1906797009359171E-5</v>
      </c>
      <c r="K2518" t="s">
        <v>34961</v>
      </c>
      <c r="L2518" s="35">
        <f t="shared" si="78"/>
        <v>0</v>
      </c>
      <c r="M2518" s="5" t="s">
        <v>34966</v>
      </c>
      <c r="N2518" t="s">
        <v>34966</v>
      </c>
      <c r="O2518" t="s">
        <v>34966</v>
      </c>
      <c r="P2518" t="s">
        <v>34966</v>
      </c>
      <c r="Q2518" t="s">
        <v>34966</v>
      </c>
      <c r="R2518" t="s">
        <v>34966</v>
      </c>
      <c r="S2518" t="s">
        <v>34966</v>
      </c>
      <c r="T2518" s="6" t="s">
        <v>34966</v>
      </c>
      <c r="U2518" s="5" t="s">
        <v>34966</v>
      </c>
      <c r="V2518" s="165">
        <f t="shared" si="79"/>
        <v>0</v>
      </c>
    </row>
    <row r="2519" spans="1:22" x14ac:dyDescent="0.2">
      <c r="A2519" t="s">
        <v>14379</v>
      </c>
      <c r="B2519" t="s">
        <v>14377</v>
      </c>
      <c r="C2519" t="s">
        <v>14378</v>
      </c>
      <c r="D2519">
        <v>366</v>
      </c>
      <c r="E2519">
        <v>94.48</v>
      </c>
      <c r="F2519">
        <v>95.86</v>
      </c>
      <c r="G2519">
        <v>145</v>
      </c>
      <c r="H2519" s="6">
        <v>281</v>
      </c>
      <c r="I2519" s="14">
        <v>0.13934426229508196</v>
      </c>
      <c r="J2519" s="15">
        <v>7.1872793164619547E-5</v>
      </c>
      <c r="K2519" t="s">
        <v>34961</v>
      </c>
      <c r="L2519" s="35">
        <f t="shared" si="78"/>
        <v>0</v>
      </c>
      <c r="M2519" s="5" t="s">
        <v>34966</v>
      </c>
      <c r="N2519" t="s">
        <v>34966</v>
      </c>
      <c r="O2519" t="s">
        <v>34966</v>
      </c>
      <c r="P2519" t="s">
        <v>34966</v>
      </c>
      <c r="Q2519" t="s">
        <v>34966</v>
      </c>
      <c r="R2519" t="s">
        <v>34966</v>
      </c>
      <c r="S2519" t="s">
        <v>34966</v>
      </c>
      <c r="T2519" s="6" t="s">
        <v>34966</v>
      </c>
      <c r="U2519" s="5" t="s">
        <v>34966</v>
      </c>
      <c r="V2519" s="165">
        <f t="shared" si="79"/>
        <v>0</v>
      </c>
    </row>
    <row r="2520" spans="1:22" x14ac:dyDescent="0.2">
      <c r="A2520" t="s">
        <v>14385</v>
      </c>
      <c r="B2520" t="s">
        <v>14383</v>
      </c>
      <c r="C2520" t="s">
        <v>14384</v>
      </c>
      <c r="D2520">
        <v>323</v>
      </c>
      <c r="E2520">
        <v>99.38</v>
      </c>
      <c r="F2520">
        <v>99.38</v>
      </c>
      <c r="G2520">
        <v>323</v>
      </c>
      <c r="H2520" s="6">
        <v>655</v>
      </c>
      <c r="I2520" s="14">
        <v>0.13931888544891641</v>
      </c>
      <c r="J2520" s="15">
        <v>7.1859703965354465E-5</v>
      </c>
      <c r="K2520" t="s">
        <v>34961</v>
      </c>
      <c r="L2520" s="35">
        <f t="shared" si="78"/>
        <v>0</v>
      </c>
      <c r="M2520" s="5" t="s">
        <v>34966</v>
      </c>
      <c r="N2520" t="s">
        <v>34966</v>
      </c>
      <c r="O2520" t="s">
        <v>34966</v>
      </c>
      <c r="P2520" t="s">
        <v>34966</v>
      </c>
      <c r="Q2520" t="s">
        <v>34966</v>
      </c>
      <c r="R2520" t="s">
        <v>34966</v>
      </c>
      <c r="S2520" t="s">
        <v>34966</v>
      </c>
      <c r="T2520" s="6" t="s">
        <v>34966</v>
      </c>
      <c r="U2520" s="5" t="s">
        <v>34966</v>
      </c>
      <c r="V2520" s="165">
        <f t="shared" si="79"/>
        <v>0</v>
      </c>
    </row>
    <row r="2521" spans="1:22" x14ac:dyDescent="0.2">
      <c r="A2521" t="s">
        <v>14391</v>
      </c>
      <c r="B2521" t="s">
        <v>14389</v>
      </c>
      <c r="C2521" t="s">
        <v>14390</v>
      </c>
      <c r="D2521">
        <v>524</v>
      </c>
      <c r="E2521">
        <v>92.94</v>
      </c>
      <c r="F2521">
        <v>96.18</v>
      </c>
      <c r="G2521">
        <v>524</v>
      </c>
      <c r="H2521" s="6">
        <v>960</v>
      </c>
      <c r="I2521" s="14">
        <v>0.13931297709923665</v>
      </c>
      <c r="J2521" s="15">
        <v>7.1856656480029393E-5</v>
      </c>
      <c r="K2521" t="s">
        <v>34961</v>
      </c>
      <c r="L2521" s="35">
        <f t="shared" si="78"/>
        <v>0</v>
      </c>
      <c r="M2521" s="5" t="s">
        <v>34966</v>
      </c>
      <c r="N2521" t="s">
        <v>34966</v>
      </c>
      <c r="O2521" t="s">
        <v>34966</v>
      </c>
      <c r="P2521" t="s">
        <v>34966</v>
      </c>
      <c r="Q2521" t="s">
        <v>34966</v>
      </c>
      <c r="R2521" t="s">
        <v>34966</v>
      </c>
      <c r="S2521" t="s">
        <v>34966</v>
      </c>
      <c r="T2521" s="6" t="s">
        <v>34966</v>
      </c>
      <c r="U2521" s="5" t="s">
        <v>34966</v>
      </c>
      <c r="V2521" s="165">
        <f t="shared" si="79"/>
        <v>0</v>
      </c>
    </row>
    <row r="2522" spans="1:22" x14ac:dyDescent="0.2">
      <c r="A2522" t="s">
        <v>14391</v>
      </c>
      <c r="B2522" t="s">
        <v>14389</v>
      </c>
      <c r="C2522" t="s">
        <v>14390</v>
      </c>
      <c r="D2522">
        <v>524</v>
      </c>
      <c r="E2522">
        <v>93</v>
      </c>
      <c r="F2522">
        <v>96.3</v>
      </c>
      <c r="G2522">
        <v>514</v>
      </c>
      <c r="H2522" s="6">
        <v>944</v>
      </c>
      <c r="I2522" s="14">
        <v>0.13931297709923665</v>
      </c>
      <c r="J2522" s="15">
        <v>7.1856656480029393E-5</v>
      </c>
      <c r="K2522" t="s">
        <v>34961</v>
      </c>
      <c r="L2522" s="35">
        <f t="shared" si="78"/>
        <v>0</v>
      </c>
      <c r="M2522" s="5" t="s">
        <v>34966</v>
      </c>
      <c r="N2522" t="s">
        <v>34966</v>
      </c>
      <c r="O2522" t="s">
        <v>34966</v>
      </c>
      <c r="P2522" t="s">
        <v>34966</v>
      </c>
      <c r="Q2522" t="s">
        <v>34966</v>
      </c>
      <c r="R2522" t="s">
        <v>34966</v>
      </c>
      <c r="S2522" t="s">
        <v>34966</v>
      </c>
      <c r="T2522" s="6" t="s">
        <v>34966</v>
      </c>
      <c r="U2522" s="5" t="s">
        <v>34966</v>
      </c>
      <c r="V2522" s="165">
        <f t="shared" si="79"/>
        <v>0</v>
      </c>
    </row>
    <row r="2523" spans="1:22" x14ac:dyDescent="0.2">
      <c r="A2523" t="s">
        <v>14399</v>
      </c>
      <c r="B2523" t="s">
        <v>14397</v>
      </c>
      <c r="C2523" t="s">
        <v>14398</v>
      </c>
      <c r="D2523">
        <v>596</v>
      </c>
      <c r="E2523">
        <v>89.82</v>
      </c>
      <c r="F2523">
        <v>92.82</v>
      </c>
      <c r="G2523">
        <v>599</v>
      </c>
      <c r="H2523" s="6">
        <v>907</v>
      </c>
      <c r="I2523" s="14">
        <v>0.13926174496644295</v>
      </c>
      <c r="J2523" s="15">
        <v>7.1830231305264271E-5</v>
      </c>
      <c r="K2523" t="s">
        <v>34961</v>
      </c>
      <c r="L2523" s="35">
        <f t="shared" si="78"/>
        <v>0</v>
      </c>
      <c r="M2523" s="5" t="s">
        <v>34966</v>
      </c>
      <c r="N2523" t="s">
        <v>34966</v>
      </c>
      <c r="O2523" t="s">
        <v>34966</v>
      </c>
      <c r="P2523" t="s">
        <v>34966</v>
      </c>
      <c r="Q2523" t="s">
        <v>34966</v>
      </c>
      <c r="R2523" t="s">
        <v>34966</v>
      </c>
      <c r="S2523" t="s">
        <v>34966</v>
      </c>
      <c r="T2523" s="6" t="s">
        <v>34966</v>
      </c>
      <c r="U2523" s="5" t="s">
        <v>34966</v>
      </c>
      <c r="V2523" s="165">
        <f t="shared" si="79"/>
        <v>0</v>
      </c>
    </row>
    <row r="2524" spans="1:22" x14ac:dyDescent="0.2">
      <c r="A2524" t="s">
        <v>14405</v>
      </c>
      <c r="B2524" t="s">
        <v>14403</v>
      </c>
      <c r="C2524" t="s">
        <v>14404</v>
      </c>
      <c r="D2524">
        <v>309</v>
      </c>
      <c r="E2524">
        <v>98.06</v>
      </c>
      <c r="F2524">
        <v>98.71</v>
      </c>
      <c r="G2524">
        <v>309</v>
      </c>
      <c r="H2524" s="6">
        <v>622</v>
      </c>
      <c r="I2524" s="14">
        <v>0.13915857605177995</v>
      </c>
      <c r="J2524" s="15">
        <v>7.1777017502683087E-5</v>
      </c>
      <c r="K2524" t="s">
        <v>34961</v>
      </c>
      <c r="L2524" s="35">
        <f t="shared" si="78"/>
        <v>0</v>
      </c>
      <c r="M2524" s="5" t="s">
        <v>34966</v>
      </c>
      <c r="N2524" t="s">
        <v>34966</v>
      </c>
      <c r="O2524" t="s">
        <v>34966</v>
      </c>
      <c r="P2524" t="s">
        <v>34966</v>
      </c>
      <c r="Q2524" t="s">
        <v>34966</v>
      </c>
      <c r="R2524" t="s">
        <v>34966</v>
      </c>
      <c r="S2524" t="s">
        <v>34966</v>
      </c>
      <c r="T2524" s="6" t="s">
        <v>34966</v>
      </c>
      <c r="U2524" s="5" t="s">
        <v>34966</v>
      </c>
      <c r="V2524" s="165">
        <f t="shared" si="79"/>
        <v>0</v>
      </c>
    </row>
    <row r="2525" spans="1:22" x14ac:dyDescent="0.2">
      <c r="A2525" t="s">
        <v>14411</v>
      </c>
      <c r="B2525" t="s">
        <v>14409</v>
      </c>
      <c r="C2525" t="s">
        <v>14410</v>
      </c>
      <c r="D2525">
        <v>295</v>
      </c>
      <c r="E2525">
        <v>69.66</v>
      </c>
      <c r="F2525">
        <v>78.650000000000006</v>
      </c>
      <c r="G2525">
        <v>178</v>
      </c>
      <c r="H2525" s="6">
        <v>237</v>
      </c>
      <c r="I2525" s="14">
        <v>0.13898305084745763</v>
      </c>
      <c r="J2525" s="15">
        <v>7.1686482833385257E-5</v>
      </c>
      <c r="K2525" t="s">
        <v>34961</v>
      </c>
      <c r="L2525" s="35">
        <f t="shared" si="78"/>
        <v>0</v>
      </c>
      <c r="M2525" s="5" t="s">
        <v>34966</v>
      </c>
      <c r="N2525" t="s">
        <v>34966</v>
      </c>
      <c r="O2525" t="s">
        <v>34966</v>
      </c>
      <c r="P2525" t="s">
        <v>34966</v>
      </c>
      <c r="Q2525" t="s">
        <v>34966</v>
      </c>
      <c r="R2525" t="s">
        <v>34966</v>
      </c>
      <c r="S2525" t="s">
        <v>34966</v>
      </c>
      <c r="T2525" s="6" t="s">
        <v>34966</v>
      </c>
      <c r="U2525" s="5" t="s">
        <v>34966</v>
      </c>
      <c r="V2525" s="165">
        <f t="shared" si="79"/>
        <v>0</v>
      </c>
    </row>
    <row r="2526" spans="1:22" x14ac:dyDescent="0.2">
      <c r="A2526" t="s">
        <v>14417</v>
      </c>
      <c r="B2526" t="s">
        <v>14415</v>
      </c>
      <c r="C2526" t="s">
        <v>14416</v>
      </c>
      <c r="D2526">
        <v>2483</v>
      </c>
      <c r="E2526">
        <v>88.96</v>
      </c>
      <c r="F2526">
        <v>94.38</v>
      </c>
      <c r="G2526">
        <v>2454</v>
      </c>
      <c r="H2526" s="6">
        <v>4522</v>
      </c>
      <c r="I2526" s="14">
        <v>0.13894482480869916</v>
      </c>
      <c r="J2526" s="15">
        <v>7.1666766110701883E-5</v>
      </c>
      <c r="K2526">
        <v>0</v>
      </c>
      <c r="L2526" s="35">
        <f t="shared" si="78"/>
        <v>0</v>
      </c>
      <c r="M2526" s="5" t="s">
        <v>34966</v>
      </c>
      <c r="N2526" t="s">
        <v>34966</v>
      </c>
      <c r="O2526" t="s">
        <v>34966</v>
      </c>
      <c r="P2526" t="s">
        <v>34966</v>
      </c>
      <c r="Q2526" t="s">
        <v>34966</v>
      </c>
      <c r="R2526" t="s">
        <v>34966</v>
      </c>
      <c r="S2526" t="s">
        <v>34966</v>
      </c>
      <c r="T2526" s="6" t="s">
        <v>34966</v>
      </c>
      <c r="U2526" s="5" t="s">
        <v>34966</v>
      </c>
      <c r="V2526" s="165">
        <f t="shared" si="79"/>
        <v>0</v>
      </c>
    </row>
    <row r="2527" spans="1:22" x14ac:dyDescent="0.2">
      <c r="A2527" t="s">
        <v>14423</v>
      </c>
      <c r="B2527" t="s">
        <v>14421</v>
      </c>
      <c r="C2527" t="s">
        <v>14422</v>
      </c>
      <c r="D2527">
        <v>893</v>
      </c>
      <c r="E2527">
        <v>95.52</v>
      </c>
      <c r="F2527">
        <v>97.54</v>
      </c>
      <c r="G2527">
        <v>893</v>
      </c>
      <c r="H2527" s="6">
        <v>1743</v>
      </c>
      <c r="I2527" s="14">
        <v>0.13885778275475924</v>
      </c>
      <c r="J2527" s="15">
        <v>7.1621870429771728E-5</v>
      </c>
      <c r="K2527" t="s">
        <v>34961</v>
      </c>
      <c r="L2527" s="35">
        <f t="shared" si="78"/>
        <v>0</v>
      </c>
      <c r="M2527" s="5" t="s">
        <v>34966</v>
      </c>
      <c r="N2527" t="s">
        <v>34966</v>
      </c>
      <c r="O2527" t="s">
        <v>34966</v>
      </c>
      <c r="P2527" t="s">
        <v>34966</v>
      </c>
      <c r="Q2527" t="s">
        <v>34966</v>
      </c>
      <c r="R2527" t="s">
        <v>34966</v>
      </c>
      <c r="S2527" t="s">
        <v>34966</v>
      </c>
      <c r="T2527" s="6" t="s">
        <v>34966</v>
      </c>
      <c r="U2527" s="5" t="s">
        <v>34966</v>
      </c>
      <c r="V2527" s="165">
        <f t="shared" si="79"/>
        <v>0</v>
      </c>
    </row>
    <row r="2528" spans="1:22" x14ac:dyDescent="0.2">
      <c r="A2528" t="s">
        <v>14429</v>
      </c>
      <c r="B2528" t="s">
        <v>14427</v>
      </c>
      <c r="C2528" t="s">
        <v>14428</v>
      </c>
      <c r="D2528">
        <v>238</v>
      </c>
      <c r="E2528">
        <v>99.16</v>
      </c>
      <c r="F2528">
        <v>100</v>
      </c>
      <c r="G2528">
        <v>238</v>
      </c>
      <c r="H2528" s="6">
        <v>487</v>
      </c>
      <c r="I2528" s="14">
        <v>0.13865546218487396</v>
      </c>
      <c r="J2528" s="15">
        <v>7.1517514898852776E-5</v>
      </c>
      <c r="K2528" t="s">
        <v>34961</v>
      </c>
      <c r="L2528" s="35">
        <f t="shared" si="78"/>
        <v>0</v>
      </c>
      <c r="M2528" s="5" t="s">
        <v>34966</v>
      </c>
      <c r="N2528" t="s">
        <v>34966</v>
      </c>
      <c r="O2528" t="s">
        <v>34966</v>
      </c>
      <c r="P2528" t="s">
        <v>34966</v>
      </c>
      <c r="Q2528" t="s">
        <v>34966</v>
      </c>
      <c r="R2528" t="s">
        <v>34966</v>
      </c>
      <c r="S2528" t="s">
        <v>34966</v>
      </c>
      <c r="T2528" s="6" t="s">
        <v>34966</v>
      </c>
      <c r="U2528" s="5" t="s">
        <v>34966</v>
      </c>
      <c r="V2528" s="165">
        <f t="shared" si="79"/>
        <v>0</v>
      </c>
    </row>
    <row r="2529" spans="1:22" x14ac:dyDescent="0.2">
      <c r="A2529" t="s">
        <v>14435</v>
      </c>
      <c r="B2529" t="s">
        <v>14433</v>
      </c>
      <c r="C2529" t="s">
        <v>14434</v>
      </c>
      <c r="D2529">
        <v>426</v>
      </c>
      <c r="E2529">
        <v>99.28</v>
      </c>
      <c r="F2529">
        <v>99.52</v>
      </c>
      <c r="G2529">
        <v>416</v>
      </c>
      <c r="H2529" s="6">
        <v>850</v>
      </c>
      <c r="I2529" s="14">
        <v>0.13849765258215962</v>
      </c>
      <c r="J2529" s="15">
        <v>7.1436117812611377E-5</v>
      </c>
      <c r="K2529" t="s">
        <v>34961</v>
      </c>
      <c r="L2529" s="35">
        <f t="shared" si="78"/>
        <v>0</v>
      </c>
      <c r="M2529" s="5" t="s">
        <v>34966</v>
      </c>
      <c r="N2529" t="s">
        <v>34966</v>
      </c>
      <c r="O2529" t="s">
        <v>34966</v>
      </c>
      <c r="P2529" t="s">
        <v>34966</v>
      </c>
      <c r="Q2529" t="s">
        <v>34966</v>
      </c>
      <c r="R2529" t="s">
        <v>34966</v>
      </c>
      <c r="S2529" t="s">
        <v>34966</v>
      </c>
      <c r="T2529" s="6" t="s">
        <v>34966</v>
      </c>
      <c r="U2529" s="5" t="s">
        <v>34966</v>
      </c>
      <c r="V2529" s="165">
        <f t="shared" si="79"/>
        <v>0</v>
      </c>
    </row>
    <row r="2530" spans="1:22" x14ac:dyDescent="0.2">
      <c r="A2530" t="s">
        <v>14441</v>
      </c>
      <c r="B2530" t="s">
        <v>14439</v>
      </c>
      <c r="C2530" t="s">
        <v>14440</v>
      </c>
      <c r="D2530">
        <v>123</v>
      </c>
      <c r="E2530">
        <v>86.99</v>
      </c>
      <c r="F2530">
        <v>91.87</v>
      </c>
      <c r="G2530">
        <v>123</v>
      </c>
      <c r="H2530" s="6">
        <v>229</v>
      </c>
      <c r="I2530" s="14">
        <v>0.13821138211382114</v>
      </c>
      <c r="J2530" s="15">
        <v>7.1288461512874682E-5</v>
      </c>
      <c r="K2530" t="s">
        <v>34961</v>
      </c>
      <c r="L2530" s="35">
        <f t="shared" si="78"/>
        <v>0</v>
      </c>
      <c r="M2530" s="5" t="s">
        <v>34966</v>
      </c>
      <c r="N2530" t="s">
        <v>34966</v>
      </c>
      <c r="O2530" t="s">
        <v>34966</v>
      </c>
      <c r="P2530" t="s">
        <v>34966</v>
      </c>
      <c r="Q2530" t="s">
        <v>34966</v>
      </c>
      <c r="R2530" t="s">
        <v>34966</v>
      </c>
      <c r="S2530" t="s">
        <v>34966</v>
      </c>
      <c r="T2530" s="6" t="s">
        <v>34966</v>
      </c>
      <c r="U2530" s="5" t="s">
        <v>34966</v>
      </c>
      <c r="V2530" s="165">
        <f t="shared" si="79"/>
        <v>0</v>
      </c>
    </row>
    <row r="2531" spans="1:22" x14ac:dyDescent="0.2">
      <c r="A2531" t="s">
        <v>14447</v>
      </c>
      <c r="B2531" t="s">
        <v>14445</v>
      </c>
      <c r="C2531" t="s">
        <v>14446</v>
      </c>
      <c r="D2531">
        <v>1274</v>
      </c>
      <c r="E2531">
        <v>98.9</v>
      </c>
      <c r="F2531">
        <v>99.29</v>
      </c>
      <c r="G2531">
        <v>1274</v>
      </c>
      <c r="H2531" s="6">
        <v>2491</v>
      </c>
      <c r="I2531" s="14">
        <v>0.13814756671899528</v>
      </c>
      <c r="J2531" s="15">
        <v>7.1255545979809359E-5</v>
      </c>
      <c r="K2531" t="s">
        <v>34961</v>
      </c>
      <c r="L2531" s="35">
        <f t="shared" si="78"/>
        <v>0</v>
      </c>
      <c r="M2531" s="5" t="s">
        <v>34966</v>
      </c>
      <c r="N2531" t="s">
        <v>34966</v>
      </c>
      <c r="O2531" t="s">
        <v>34966</v>
      </c>
      <c r="P2531" t="s">
        <v>34966</v>
      </c>
      <c r="Q2531" t="s">
        <v>34966</v>
      </c>
      <c r="R2531" t="s">
        <v>34966</v>
      </c>
      <c r="S2531" t="s">
        <v>34966</v>
      </c>
      <c r="T2531" s="6" t="s">
        <v>34966</v>
      </c>
      <c r="U2531" s="5" t="s">
        <v>34966</v>
      </c>
      <c r="V2531" s="165">
        <f t="shared" si="79"/>
        <v>0</v>
      </c>
    </row>
    <row r="2532" spans="1:22" x14ac:dyDescent="0.2">
      <c r="A2532" t="s">
        <v>14453</v>
      </c>
      <c r="B2532" t="s">
        <v>14451</v>
      </c>
      <c r="C2532" t="s">
        <v>14452</v>
      </c>
      <c r="D2532">
        <v>391</v>
      </c>
      <c r="E2532">
        <v>98.98</v>
      </c>
      <c r="F2532">
        <v>99.49</v>
      </c>
      <c r="G2532">
        <v>391</v>
      </c>
      <c r="H2532" s="6">
        <v>801</v>
      </c>
      <c r="I2532" s="14">
        <v>0.13810741687979539</v>
      </c>
      <c r="J2532" s="15">
        <v>7.1234836974351374E-5</v>
      </c>
      <c r="K2532" t="s">
        <v>34961</v>
      </c>
      <c r="L2532" s="35">
        <f t="shared" si="78"/>
        <v>0</v>
      </c>
      <c r="M2532" s="5" t="s">
        <v>34966</v>
      </c>
      <c r="N2532" t="s">
        <v>34966</v>
      </c>
      <c r="O2532" t="s">
        <v>34966</v>
      </c>
      <c r="P2532" t="s">
        <v>34966</v>
      </c>
      <c r="Q2532" t="s">
        <v>34966</v>
      </c>
      <c r="R2532" t="s">
        <v>34966</v>
      </c>
      <c r="S2532" t="s">
        <v>34966</v>
      </c>
      <c r="T2532" s="6" t="s">
        <v>34966</v>
      </c>
      <c r="U2532" s="5" t="s">
        <v>34966</v>
      </c>
      <c r="V2532" s="165">
        <f t="shared" si="79"/>
        <v>0</v>
      </c>
    </row>
    <row r="2533" spans="1:22" x14ac:dyDescent="0.2">
      <c r="A2533" t="s">
        <v>14459</v>
      </c>
      <c r="B2533" t="s">
        <v>14457</v>
      </c>
      <c r="C2533" t="s">
        <v>14458</v>
      </c>
      <c r="D2533">
        <v>312</v>
      </c>
      <c r="E2533">
        <v>97.65</v>
      </c>
      <c r="F2533">
        <v>98.32</v>
      </c>
      <c r="G2533">
        <v>298</v>
      </c>
      <c r="H2533" s="6">
        <v>603</v>
      </c>
      <c r="I2533" s="14">
        <v>0.13782051282051283</v>
      </c>
      <c r="J2533" s="15">
        <v>7.1086853872849587E-5</v>
      </c>
      <c r="K2533" t="s">
        <v>34961</v>
      </c>
      <c r="L2533" s="35">
        <f t="shared" si="78"/>
        <v>0</v>
      </c>
      <c r="M2533" s="5" t="s">
        <v>34966</v>
      </c>
      <c r="N2533" t="s">
        <v>34966</v>
      </c>
      <c r="O2533" t="s">
        <v>34966</v>
      </c>
      <c r="P2533" t="s">
        <v>34966</v>
      </c>
      <c r="Q2533" t="s">
        <v>34966</v>
      </c>
      <c r="R2533" t="s">
        <v>34966</v>
      </c>
      <c r="S2533" t="s">
        <v>34966</v>
      </c>
      <c r="T2533" s="6" t="s">
        <v>34966</v>
      </c>
      <c r="U2533" s="5" t="s">
        <v>34966</v>
      </c>
      <c r="V2533" s="165">
        <f t="shared" si="79"/>
        <v>0</v>
      </c>
    </row>
    <row r="2534" spans="1:22" x14ac:dyDescent="0.2">
      <c r="A2534" t="s">
        <v>14465</v>
      </c>
      <c r="B2534" t="s">
        <v>14463</v>
      </c>
      <c r="C2534" t="s">
        <v>14464</v>
      </c>
      <c r="D2534">
        <v>356</v>
      </c>
      <c r="E2534">
        <v>92.98</v>
      </c>
      <c r="F2534">
        <v>94.38</v>
      </c>
      <c r="G2534">
        <v>356</v>
      </c>
      <c r="H2534" s="6">
        <v>634</v>
      </c>
      <c r="I2534" s="14">
        <v>0.13764044943820225</v>
      </c>
      <c r="J2534" s="15">
        <v>7.0993978443175104E-5</v>
      </c>
      <c r="K2534" t="s">
        <v>34961</v>
      </c>
      <c r="L2534" s="35">
        <f t="shared" si="78"/>
        <v>0</v>
      </c>
      <c r="M2534" s="5" t="s">
        <v>34966</v>
      </c>
      <c r="N2534" t="s">
        <v>34966</v>
      </c>
      <c r="O2534" t="s">
        <v>34966</v>
      </c>
      <c r="P2534" t="s">
        <v>34966</v>
      </c>
      <c r="Q2534" t="s">
        <v>34966</v>
      </c>
      <c r="R2534" t="s">
        <v>34966</v>
      </c>
      <c r="S2534" t="s">
        <v>34966</v>
      </c>
      <c r="T2534" s="6" t="s">
        <v>34966</v>
      </c>
      <c r="U2534" s="5" t="s">
        <v>34966</v>
      </c>
      <c r="V2534" s="165">
        <f t="shared" si="79"/>
        <v>0</v>
      </c>
    </row>
    <row r="2535" spans="1:22" x14ac:dyDescent="0.2">
      <c r="A2535" t="s">
        <v>14471</v>
      </c>
      <c r="B2535" t="s">
        <v>14476</v>
      </c>
      <c r="C2535" t="s">
        <v>14477</v>
      </c>
      <c r="D2535">
        <v>735</v>
      </c>
      <c r="E2535">
        <v>96.87</v>
      </c>
      <c r="F2535">
        <v>98.1</v>
      </c>
      <c r="G2535">
        <v>735</v>
      </c>
      <c r="H2535" s="6">
        <v>1469</v>
      </c>
      <c r="I2535" s="14">
        <v>0.13741496598639455</v>
      </c>
      <c r="J2535" s="15">
        <v>7.0877675660219457E-5</v>
      </c>
      <c r="K2535" t="s">
        <v>34961</v>
      </c>
      <c r="L2535" s="35">
        <f t="shared" si="78"/>
        <v>0</v>
      </c>
      <c r="M2535" s="5" t="s">
        <v>34966</v>
      </c>
      <c r="N2535" t="s">
        <v>34966</v>
      </c>
      <c r="O2535" t="s">
        <v>34966</v>
      </c>
      <c r="P2535" t="s">
        <v>34966</v>
      </c>
      <c r="Q2535" t="s">
        <v>34966</v>
      </c>
      <c r="R2535" t="s">
        <v>34966</v>
      </c>
      <c r="S2535" t="s">
        <v>34966</v>
      </c>
      <c r="T2535" s="6" t="s">
        <v>34966</v>
      </c>
      <c r="U2535" s="5" t="s">
        <v>34966</v>
      </c>
      <c r="V2535" s="165">
        <f t="shared" si="79"/>
        <v>0</v>
      </c>
    </row>
    <row r="2536" spans="1:22" x14ac:dyDescent="0.2">
      <c r="A2536" t="s">
        <v>14471</v>
      </c>
      <c r="B2536" t="s">
        <v>14469</v>
      </c>
      <c r="C2536" t="s">
        <v>14470</v>
      </c>
      <c r="D2536">
        <v>735</v>
      </c>
      <c r="E2536">
        <v>98.06</v>
      </c>
      <c r="F2536">
        <v>99.19</v>
      </c>
      <c r="G2536">
        <v>619</v>
      </c>
      <c r="H2536" s="6">
        <v>1268</v>
      </c>
      <c r="I2536" s="14">
        <v>0.13741496598639455</v>
      </c>
      <c r="J2536" s="15">
        <v>7.0877675660219457E-5</v>
      </c>
      <c r="K2536" t="s">
        <v>34961</v>
      </c>
      <c r="L2536" s="35">
        <f t="shared" si="78"/>
        <v>0</v>
      </c>
      <c r="M2536" s="5" t="s">
        <v>34966</v>
      </c>
      <c r="N2536" t="s">
        <v>34966</v>
      </c>
      <c r="O2536" t="s">
        <v>34966</v>
      </c>
      <c r="P2536" t="s">
        <v>34966</v>
      </c>
      <c r="Q2536" t="s">
        <v>34966</v>
      </c>
      <c r="R2536" t="s">
        <v>34966</v>
      </c>
      <c r="S2536" t="s">
        <v>34966</v>
      </c>
      <c r="T2536" s="6" t="s">
        <v>34966</v>
      </c>
      <c r="U2536" s="5" t="s">
        <v>34966</v>
      </c>
      <c r="V2536" s="165">
        <f t="shared" si="79"/>
        <v>0</v>
      </c>
    </row>
    <row r="2537" spans="1:22" x14ac:dyDescent="0.2">
      <c r="A2537" t="s">
        <v>14471</v>
      </c>
      <c r="B2537" t="s">
        <v>14469</v>
      </c>
      <c r="C2537" t="s">
        <v>14470</v>
      </c>
      <c r="D2537">
        <v>735</v>
      </c>
      <c r="E2537">
        <v>93.38</v>
      </c>
      <c r="F2537">
        <v>94.46</v>
      </c>
      <c r="G2537">
        <v>650</v>
      </c>
      <c r="H2537" s="6">
        <v>1252</v>
      </c>
      <c r="I2537" s="14">
        <v>0.13741496598639455</v>
      </c>
      <c r="J2537" s="15">
        <v>7.0877675660219457E-5</v>
      </c>
      <c r="K2537" t="s">
        <v>34961</v>
      </c>
      <c r="L2537" s="35">
        <f t="shared" si="78"/>
        <v>0</v>
      </c>
      <c r="M2537" s="5" t="s">
        <v>34966</v>
      </c>
      <c r="N2537" t="s">
        <v>34966</v>
      </c>
      <c r="O2537" t="s">
        <v>34966</v>
      </c>
      <c r="P2537" t="s">
        <v>34966</v>
      </c>
      <c r="Q2537" t="s">
        <v>34966</v>
      </c>
      <c r="R2537" t="s">
        <v>34966</v>
      </c>
      <c r="S2537" t="s">
        <v>34966</v>
      </c>
      <c r="T2537" s="6" t="s">
        <v>34966</v>
      </c>
      <c r="U2537" s="5" t="s">
        <v>34966</v>
      </c>
      <c r="V2537" s="165">
        <f t="shared" si="79"/>
        <v>0</v>
      </c>
    </row>
    <row r="2538" spans="1:22" x14ac:dyDescent="0.2">
      <c r="A2538" t="s">
        <v>14483</v>
      </c>
      <c r="B2538" t="s">
        <v>14481</v>
      </c>
      <c r="C2538" t="s">
        <v>14482</v>
      </c>
      <c r="D2538">
        <v>852</v>
      </c>
      <c r="E2538">
        <v>96.57</v>
      </c>
      <c r="F2538">
        <v>96.71</v>
      </c>
      <c r="G2538">
        <v>759</v>
      </c>
      <c r="H2538" s="6">
        <v>1508</v>
      </c>
      <c r="I2538" s="14">
        <v>0.13732394366197184</v>
      </c>
      <c r="J2538" s="15">
        <v>7.083072698369095E-5</v>
      </c>
      <c r="K2538" t="s">
        <v>34961</v>
      </c>
      <c r="L2538" s="35">
        <f t="shared" si="78"/>
        <v>0</v>
      </c>
      <c r="M2538" s="5" t="s">
        <v>34966</v>
      </c>
      <c r="N2538" t="s">
        <v>34966</v>
      </c>
      <c r="O2538" t="s">
        <v>34966</v>
      </c>
      <c r="P2538" t="s">
        <v>34966</v>
      </c>
      <c r="Q2538" t="s">
        <v>34966</v>
      </c>
      <c r="R2538" t="s">
        <v>34966</v>
      </c>
      <c r="S2538" t="s">
        <v>34966</v>
      </c>
      <c r="T2538" s="6" t="s">
        <v>34966</v>
      </c>
      <c r="U2538" s="5" t="s">
        <v>34966</v>
      </c>
      <c r="V2538" s="165">
        <f t="shared" si="79"/>
        <v>0</v>
      </c>
    </row>
    <row r="2539" spans="1:22" x14ac:dyDescent="0.2">
      <c r="A2539" t="s">
        <v>14489</v>
      </c>
      <c r="B2539" t="s">
        <v>14487</v>
      </c>
      <c r="C2539" t="s">
        <v>14488</v>
      </c>
      <c r="D2539">
        <v>1107</v>
      </c>
      <c r="E2539">
        <v>94.86</v>
      </c>
      <c r="F2539">
        <v>96.75</v>
      </c>
      <c r="G2539">
        <v>1108</v>
      </c>
      <c r="H2539" s="6">
        <v>2141</v>
      </c>
      <c r="I2539" s="14">
        <v>0.13730803974706413</v>
      </c>
      <c r="J2539" s="15">
        <v>7.0822523855927787E-5</v>
      </c>
      <c r="K2539" t="s">
        <v>34961</v>
      </c>
      <c r="L2539" s="35">
        <f t="shared" si="78"/>
        <v>0</v>
      </c>
      <c r="M2539" s="5" t="s">
        <v>34966</v>
      </c>
      <c r="N2539" t="s">
        <v>34966</v>
      </c>
      <c r="O2539" t="s">
        <v>34966</v>
      </c>
      <c r="P2539" t="s">
        <v>34966</v>
      </c>
      <c r="Q2539" t="s">
        <v>34966</v>
      </c>
      <c r="R2539" t="s">
        <v>34966</v>
      </c>
      <c r="S2539" t="s">
        <v>34966</v>
      </c>
      <c r="T2539" s="6" t="s">
        <v>34966</v>
      </c>
      <c r="U2539" s="5" t="s">
        <v>34966</v>
      </c>
      <c r="V2539" s="165">
        <f t="shared" si="79"/>
        <v>0</v>
      </c>
    </row>
    <row r="2540" spans="1:22" x14ac:dyDescent="0.2">
      <c r="A2540" t="s">
        <v>14501</v>
      </c>
      <c r="B2540" t="s">
        <v>14499</v>
      </c>
      <c r="C2540" t="s">
        <v>14500</v>
      </c>
      <c r="D2540">
        <v>51</v>
      </c>
      <c r="E2540">
        <v>98.04</v>
      </c>
      <c r="F2540">
        <v>100</v>
      </c>
      <c r="G2540">
        <v>51</v>
      </c>
      <c r="H2540" s="6">
        <v>101</v>
      </c>
      <c r="I2540" s="14">
        <v>0.13725490196078433</v>
      </c>
      <c r="J2540" s="15">
        <v>7.0795115758460328E-5</v>
      </c>
      <c r="K2540" t="s">
        <v>34961</v>
      </c>
      <c r="L2540" s="35">
        <f t="shared" si="78"/>
        <v>0</v>
      </c>
      <c r="M2540" s="5" t="s">
        <v>34966</v>
      </c>
      <c r="N2540" t="s">
        <v>34966</v>
      </c>
      <c r="O2540" t="s">
        <v>34966</v>
      </c>
      <c r="P2540" t="s">
        <v>34966</v>
      </c>
      <c r="Q2540" t="s">
        <v>34966</v>
      </c>
      <c r="R2540" t="s">
        <v>34966</v>
      </c>
      <c r="S2540" t="s">
        <v>34966</v>
      </c>
      <c r="T2540" s="6" t="s">
        <v>34966</v>
      </c>
      <c r="U2540" s="5" t="s">
        <v>34966</v>
      </c>
      <c r="V2540" s="165">
        <f t="shared" si="79"/>
        <v>0</v>
      </c>
    </row>
    <row r="2541" spans="1:22" x14ac:dyDescent="0.2">
      <c r="A2541" t="s">
        <v>14495</v>
      </c>
      <c r="B2541" t="s">
        <v>14493</v>
      </c>
      <c r="C2541" t="s">
        <v>14494</v>
      </c>
      <c r="D2541">
        <v>102</v>
      </c>
      <c r="E2541">
        <v>96.08</v>
      </c>
      <c r="F2541">
        <v>98.04</v>
      </c>
      <c r="G2541">
        <v>102</v>
      </c>
      <c r="H2541" s="6">
        <v>209</v>
      </c>
      <c r="I2541" s="14">
        <v>0.13725490196078433</v>
      </c>
      <c r="J2541" s="15">
        <v>7.0795115758460328E-5</v>
      </c>
      <c r="K2541" t="s">
        <v>34961</v>
      </c>
      <c r="L2541" s="35">
        <f t="shared" si="78"/>
        <v>0</v>
      </c>
      <c r="M2541" s="5" t="s">
        <v>34966</v>
      </c>
      <c r="N2541" t="s">
        <v>34966</v>
      </c>
      <c r="O2541" t="s">
        <v>34966</v>
      </c>
      <c r="P2541" t="s">
        <v>34966</v>
      </c>
      <c r="Q2541" t="s">
        <v>34966</v>
      </c>
      <c r="R2541" t="s">
        <v>34966</v>
      </c>
      <c r="S2541" t="s">
        <v>34966</v>
      </c>
      <c r="T2541" s="6" t="s">
        <v>34966</v>
      </c>
      <c r="U2541" s="5" t="s">
        <v>34966</v>
      </c>
      <c r="V2541" s="165">
        <f t="shared" si="79"/>
        <v>0</v>
      </c>
    </row>
    <row r="2542" spans="1:22" x14ac:dyDescent="0.2">
      <c r="A2542" t="s">
        <v>14513</v>
      </c>
      <c r="B2542" t="s">
        <v>14511</v>
      </c>
      <c r="C2542" t="s">
        <v>14512</v>
      </c>
      <c r="D2542">
        <v>168</v>
      </c>
      <c r="E2542">
        <v>91.07</v>
      </c>
      <c r="F2542">
        <v>92.86</v>
      </c>
      <c r="G2542">
        <v>168</v>
      </c>
      <c r="H2542" s="6">
        <v>318</v>
      </c>
      <c r="I2542" s="14">
        <v>0.13690476190476192</v>
      </c>
      <c r="J2542" s="15">
        <v>7.061451597336222E-5</v>
      </c>
      <c r="K2542" t="s">
        <v>34961</v>
      </c>
      <c r="L2542" s="35">
        <f t="shared" si="78"/>
        <v>0</v>
      </c>
      <c r="M2542" s="5" t="s">
        <v>34966</v>
      </c>
      <c r="N2542" t="s">
        <v>34966</v>
      </c>
      <c r="O2542" t="s">
        <v>34966</v>
      </c>
      <c r="P2542" t="s">
        <v>34966</v>
      </c>
      <c r="Q2542" t="s">
        <v>34966</v>
      </c>
      <c r="R2542" t="s">
        <v>34966</v>
      </c>
      <c r="S2542" t="s">
        <v>34966</v>
      </c>
      <c r="T2542" s="6" t="s">
        <v>34966</v>
      </c>
      <c r="U2542" s="5" t="s">
        <v>34966</v>
      </c>
      <c r="V2542" s="165">
        <f t="shared" si="79"/>
        <v>0</v>
      </c>
    </row>
    <row r="2543" spans="1:22" x14ac:dyDescent="0.2">
      <c r="A2543" t="s">
        <v>14519</v>
      </c>
      <c r="B2543" t="s">
        <v>14517</v>
      </c>
      <c r="C2543" t="s">
        <v>14518</v>
      </c>
      <c r="D2543">
        <v>504</v>
      </c>
      <c r="E2543">
        <v>99.8</v>
      </c>
      <c r="F2543">
        <v>100</v>
      </c>
      <c r="G2543">
        <v>504</v>
      </c>
      <c r="H2543" s="6">
        <v>1038</v>
      </c>
      <c r="I2543" s="14">
        <v>0.13690476190476192</v>
      </c>
      <c r="J2543" s="15">
        <v>7.061451597336222E-5</v>
      </c>
      <c r="K2543" t="s">
        <v>34961</v>
      </c>
      <c r="L2543" s="35">
        <f t="shared" si="78"/>
        <v>0</v>
      </c>
      <c r="M2543" s="5" t="s">
        <v>34966</v>
      </c>
      <c r="N2543" t="s">
        <v>34966</v>
      </c>
      <c r="O2543" t="s">
        <v>34966</v>
      </c>
      <c r="P2543" t="s">
        <v>34966</v>
      </c>
      <c r="Q2543" t="s">
        <v>34966</v>
      </c>
      <c r="R2543" t="s">
        <v>34966</v>
      </c>
      <c r="S2543" t="s">
        <v>34966</v>
      </c>
      <c r="T2543" s="6" t="s">
        <v>34966</v>
      </c>
      <c r="U2543" s="5" t="s">
        <v>34966</v>
      </c>
      <c r="V2543" s="165">
        <f t="shared" si="79"/>
        <v>0</v>
      </c>
    </row>
    <row r="2544" spans="1:22" x14ac:dyDescent="0.2">
      <c r="A2544" t="s">
        <v>14525</v>
      </c>
      <c r="B2544" t="s">
        <v>14523</v>
      </c>
      <c r="C2544" t="s">
        <v>14524</v>
      </c>
      <c r="D2544">
        <v>520</v>
      </c>
      <c r="E2544">
        <v>94.01</v>
      </c>
      <c r="F2544">
        <v>95.88</v>
      </c>
      <c r="G2544">
        <v>534</v>
      </c>
      <c r="H2544" s="6">
        <v>1033</v>
      </c>
      <c r="I2544" s="14">
        <v>0.13653846153846153</v>
      </c>
      <c r="J2544" s="15">
        <v>7.0425580813567262E-5</v>
      </c>
      <c r="K2544" t="s">
        <v>34961</v>
      </c>
      <c r="L2544" s="35">
        <f t="shared" si="78"/>
        <v>0</v>
      </c>
      <c r="M2544" s="5" t="s">
        <v>34966</v>
      </c>
      <c r="N2544" t="s">
        <v>34966</v>
      </c>
      <c r="O2544" t="s">
        <v>34966</v>
      </c>
      <c r="P2544" t="s">
        <v>34966</v>
      </c>
      <c r="Q2544" t="s">
        <v>34966</v>
      </c>
      <c r="R2544" t="s">
        <v>34966</v>
      </c>
      <c r="S2544" t="s">
        <v>34966</v>
      </c>
      <c r="T2544" s="6" t="s">
        <v>34966</v>
      </c>
      <c r="U2544" s="5" t="s">
        <v>34966</v>
      </c>
      <c r="V2544" s="165">
        <f t="shared" si="79"/>
        <v>0</v>
      </c>
    </row>
    <row r="2545" spans="1:22" x14ac:dyDescent="0.2">
      <c r="A2545" t="s">
        <v>14531</v>
      </c>
      <c r="B2545" t="s">
        <v>14529</v>
      </c>
      <c r="C2545" t="s">
        <v>14530</v>
      </c>
      <c r="D2545">
        <v>579</v>
      </c>
      <c r="E2545">
        <v>98.23</v>
      </c>
      <c r="F2545">
        <v>98.94</v>
      </c>
      <c r="G2545">
        <v>566</v>
      </c>
      <c r="H2545" s="6">
        <v>1145</v>
      </c>
      <c r="I2545" s="14">
        <v>0.13644214162348878</v>
      </c>
      <c r="J2545" s="15">
        <v>7.0375899676989066E-5</v>
      </c>
      <c r="K2545" t="s">
        <v>34961</v>
      </c>
      <c r="L2545" s="35">
        <f t="shared" si="78"/>
        <v>0</v>
      </c>
      <c r="M2545" s="5" t="s">
        <v>34966</v>
      </c>
      <c r="N2545" t="s">
        <v>34966</v>
      </c>
      <c r="O2545" t="s">
        <v>34966</v>
      </c>
      <c r="P2545" t="s">
        <v>34966</v>
      </c>
      <c r="Q2545" t="s">
        <v>34966</v>
      </c>
      <c r="R2545" t="s">
        <v>34966</v>
      </c>
      <c r="S2545" t="s">
        <v>34966</v>
      </c>
      <c r="T2545" s="6" t="s">
        <v>34966</v>
      </c>
      <c r="U2545" s="5" t="s">
        <v>34966</v>
      </c>
      <c r="V2545" s="165">
        <f t="shared" si="79"/>
        <v>0</v>
      </c>
    </row>
    <row r="2546" spans="1:22" x14ac:dyDescent="0.2">
      <c r="A2546" t="s">
        <v>14537</v>
      </c>
      <c r="B2546" t="s">
        <v>14535</v>
      </c>
      <c r="C2546" t="s">
        <v>14536</v>
      </c>
      <c r="D2546">
        <v>220</v>
      </c>
      <c r="E2546">
        <v>95.43</v>
      </c>
      <c r="F2546">
        <v>96.8</v>
      </c>
      <c r="G2546">
        <v>219</v>
      </c>
      <c r="H2546" s="6">
        <v>426</v>
      </c>
      <c r="I2546" s="14">
        <v>0.13636363636363635</v>
      </c>
      <c r="J2546" s="15">
        <v>7.0335407214574218E-5</v>
      </c>
      <c r="K2546">
        <v>0</v>
      </c>
      <c r="L2546" s="35">
        <f t="shared" si="78"/>
        <v>0</v>
      </c>
      <c r="M2546" s="5" t="s">
        <v>34966</v>
      </c>
      <c r="N2546" t="s">
        <v>34966</v>
      </c>
      <c r="O2546" t="s">
        <v>34966</v>
      </c>
      <c r="P2546" t="s">
        <v>34966</v>
      </c>
      <c r="Q2546" t="s">
        <v>34966</v>
      </c>
      <c r="R2546" t="s">
        <v>34966</v>
      </c>
      <c r="S2546" t="s">
        <v>34966</v>
      </c>
      <c r="T2546" s="6" t="s">
        <v>34966</v>
      </c>
      <c r="U2546" s="5" t="s">
        <v>34966</v>
      </c>
      <c r="V2546" s="165">
        <f t="shared" si="79"/>
        <v>0</v>
      </c>
    </row>
    <row r="2547" spans="1:22" x14ac:dyDescent="0.2">
      <c r="A2547" t="s">
        <v>14543</v>
      </c>
      <c r="B2547" t="s">
        <v>14541</v>
      </c>
      <c r="C2547" t="s">
        <v>14542</v>
      </c>
      <c r="D2547">
        <v>257</v>
      </c>
      <c r="E2547">
        <v>98.25</v>
      </c>
      <c r="F2547">
        <v>100</v>
      </c>
      <c r="G2547">
        <v>171</v>
      </c>
      <c r="H2547" s="6">
        <v>347</v>
      </c>
      <c r="I2547" s="14">
        <v>0.13618677042801555</v>
      </c>
      <c r="J2547" s="15">
        <v>7.0244181005476192E-5</v>
      </c>
      <c r="K2547" t="s">
        <v>34961</v>
      </c>
      <c r="L2547" s="35">
        <f t="shared" si="78"/>
        <v>0</v>
      </c>
      <c r="M2547" s="5" t="s">
        <v>34966</v>
      </c>
      <c r="N2547" t="s">
        <v>34966</v>
      </c>
      <c r="O2547" t="s">
        <v>34966</v>
      </c>
      <c r="P2547" t="s">
        <v>34966</v>
      </c>
      <c r="Q2547" t="s">
        <v>34966</v>
      </c>
      <c r="R2547" t="s">
        <v>34966</v>
      </c>
      <c r="S2547" t="s">
        <v>34966</v>
      </c>
      <c r="T2547" s="6" t="s">
        <v>34966</v>
      </c>
      <c r="U2547" s="5" t="s">
        <v>34966</v>
      </c>
      <c r="V2547" s="165">
        <f t="shared" si="79"/>
        <v>0</v>
      </c>
    </row>
    <row r="2548" spans="1:22" x14ac:dyDescent="0.2">
      <c r="A2548" t="s">
        <v>14549</v>
      </c>
      <c r="B2548" t="s">
        <v>14547</v>
      </c>
      <c r="C2548" t="s">
        <v>14548</v>
      </c>
      <c r="D2548">
        <v>478</v>
      </c>
      <c r="E2548">
        <v>77.849999999999994</v>
      </c>
      <c r="F2548">
        <v>84.76</v>
      </c>
      <c r="G2548">
        <v>492</v>
      </c>
      <c r="H2548" s="6">
        <v>588</v>
      </c>
      <c r="I2548" s="14">
        <v>0.13598326359832635</v>
      </c>
      <c r="J2548" s="15">
        <v>7.0139213610070523E-5</v>
      </c>
      <c r="K2548" t="s">
        <v>34961</v>
      </c>
      <c r="L2548" s="35">
        <f t="shared" si="78"/>
        <v>0</v>
      </c>
      <c r="M2548" s="5" t="s">
        <v>34966</v>
      </c>
      <c r="N2548" t="s">
        <v>34966</v>
      </c>
      <c r="O2548" t="s">
        <v>34966</v>
      </c>
      <c r="P2548" t="s">
        <v>34966</v>
      </c>
      <c r="Q2548" t="s">
        <v>34966</v>
      </c>
      <c r="R2548" t="s">
        <v>34966</v>
      </c>
      <c r="S2548" t="s">
        <v>34966</v>
      </c>
      <c r="T2548" s="6" t="s">
        <v>34966</v>
      </c>
      <c r="U2548" s="5" t="s">
        <v>34966</v>
      </c>
      <c r="V2548" s="165">
        <f t="shared" si="79"/>
        <v>0</v>
      </c>
    </row>
    <row r="2549" spans="1:22" x14ac:dyDescent="0.2">
      <c r="A2549" t="s">
        <v>14555</v>
      </c>
      <c r="B2549" t="s">
        <v>14553</v>
      </c>
      <c r="C2549" t="s">
        <v>14554</v>
      </c>
      <c r="D2549">
        <v>243</v>
      </c>
      <c r="E2549">
        <v>97.7</v>
      </c>
      <c r="F2549">
        <v>98.16</v>
      </c>
      <c r="G2549">
        <v>217</v>
      </c>
      <c r="H2549" s="6">
        <v>420</v>
      </c>
      <c r="I2549" s="14">
        <v>0.13580246913580246</v>
      </c>
      <c r="J2549" s="15">
        <v>7.0045961094349624E-5</v>
      </c>
      <c r="K2549" t="s">
        <v>34961</v>
      </c>
      <c r="L2549" s="35">
        <f t="shared" si="78"/>
        <v>0</v>
      </c>
      <c r="M2549" s="5" t="s">
        <v>34966</v>
      </c>
      <c r="N2549" t="s">
        <v>34966</v>
      </c>
      <c r="O2549" t="s">
        <v>34966</v>
      </c>
      <c r="P2549" t="s">
        <v>34966</v>
      </c>
      <c r="Q2549" t="s">
        <v>34966</v>
      </c>
      <c r="R2549" t="s">
        <v>34966</v>
      </c>
      <c r="S2549" t="s">
        <v>34966</v>
      </c>
      <c r="T2549" s="6" t="s">
        <v>34966</v>
      </c>
      <c r="U2549" s="5" t="s">
        <v>34966</v>
      </c>
      <c r="V2549" s="165">
        <f t="shared" si="79"/>
        <v>0</v>
      </c>
    </row>
    <row r="2550" spans="1:22" x14ac:dyDescent="0.2">
      <c r="A2550" t="s">
        <v>14561</v>
      </c>
      <c r="B2550" t="s">
        <v>14559</v>
      </c>
      <c r="C2550" t="s">
        <v>14560</v>
      </c>
      <c r="D2550">
        <v>538</v>
      </c>
      <c r="E2550">
        <v>98.88</v>
      </c>
      <c r="F2550">
        <v>99.81</v>
      </c>
      <c r="G2550">
        <v>538</v>
      </c>
      <c r="H2550" s="6">
        <v>1104</v>
      </c>
      <c r="I2550" s="14">
        <v>0.13568773234200743</v>
      </c>
      <c r="J2550" s="15">
        <v>6.9986780660846463E-5</v>
      </c>
      <c r="K2550" t="s">
        <v>34961</v>
      </c>
      <c r="L2550" s="35">
        <f t="shared" si="78"/>
        <v>0</v>
      </c>
      <c r="M2550" s="5" t="s">
        <v>34966</v>
      </c>
      <c r="N2550" t="s">
        <v>34966</v>
      </c>
      <c r="O2550" t="s">
        <v>34966</v>
      </c>
      <c r="P2550" t="s">
        <v>34966</v>
      </c>
      <c r="Q2550" t="s">
        <v>34966</v>
      </c>
      <c r="R2550" t="s">
        <v>34966</v>
      </c>
      <c r="S2550" t="s">
        <v>34966</v>
      </c>
      <c r="T2550" s="6" t="s">
        <v>34966</v>
      </c>
      <c r="U2550" s="5" t="s">
        <v>34966</v>
      </c>
      <c r="V2550" s="165">
        <f t="shared" si="79"/>
        <v>0</v>
      </c>
    </row>
    <row r="2551" spans="1:22" x14ac:dyDescent="0.2">
      <c r="A2551" t="s">
        <v>14567</v>
      </c>
      <c r="B2551" t="s">
        <v>14565</v>
      </c>
      <c r="C2551" t="s">
        <v>14566</v>
      </c>
      <c r="D2551">
        <v>457</v>
      </c>
      <c r="E2551">
        <v>92.19</v>
      </c>
      <c r="F2551">
        <v>94.79</v>
      </c>
      <c r="G2551">
        <v>192</v>
      </c>
      <c r="H2551" s="6">
        <v>365</v>
      </c>
      <c r="I2551" s="14">
        <v>0.13566739606126915</v>
      </c>
      <c r="J2551" s="15">
        <v>6.9976291349875454E-5</v>
      </c>
      <c r="K2551" t="s">
        <v>34961</v>
      </c>
      <c r="L2551" s="35">
        <f t="shared" si="78"/>
        <v>0</v>
      </c>
      <c r="M2551" s="5" t="s">
        <v>34966</v>
      </c>
      <c r="N2551" t="s">
        <v>34966</v>
      </c>
      <c r="O2551" t="s">
        <v>34966</v>
      </c>
      <c r="P2551" t="s">
        <v>34966</v>
      </c>
      <c r="Q2551" t="s">
        <v>34966</v>
      </c>
      <c r="R2551" t="s">
        <v>34966</v>
      </c>
      <c r="S2551" t="s">
        <v>34966</v>
      </c>
      <c r="T2551" s="6" t="s">
        <v>34966</v>
      </c>
      <c r="U2551" s="5" t="s">
        <v>34966</v>
      </c>
      <c r="V2551" s="165">
        <f t="shared" si="79"/>
        <v>0</v>
      </c>
    </row>
    <row r="2552" spans="1:22" x14ac:dyDescent="0.2">
      <c r="A2552" t="s">
        <v>14573</v>
      </c>
      <c r="B2552" t="s">
        <v>14571</v>
      </c>
      <c r="C2552" t="s">
        <v>14572</v>
      </c>
      <c r="D2552">
        <v>472</v>
      </c>
      <c r="E2552">
        <v>70.099999999999994</v>
      </c>
      <c r="F2552">
        <v>80.209999999999994</v>
      </c>
      <c r="G2552">
        <v>485</v>
      </c>
      <c r="H2552" s="6">
        <v>657</v>
      </c>
      <c r="I2552" s="14">
        <v>0.13559322033898305</v>
      </c>
      <c r="J2552" s="15">
        <v>6.9938032032570979E-5</v>
      </c>
      <c r="K2552" t="s">
        <v>34961</v>
      </c>
      <c r="L2552" s="35">
        <f t="shared" si="78"/>
        <v>0</v>
      </c>
      <c r="M2552" s="5" t="s">
        <v>34966</v>
      </c>
      <c r="N2552" t="s">
        <v>34966</v>
      </c>
      <c r="O2552" t="s">
        <v>34966</v>
      </c>
      <c r="P2552" t="s">
        <v>34966</v>
      </c>
      <c r="Q2552" t="s">
        <v>34966</v>
      </c>
      <c r="R2552" t="s">
        <v>34966</v>
      </c>
      <c r="S2552" t="s">
        <v>34966</v>
      </c>
      <c r="T2552" s="6" t="s">
        <v>34966</v>
      </c>
      <c r="U2552" s="5" t="s">
        <v>34966</v>
      </c>
      <c r="V2552" s="165">
        <f t="shared" si="79"/>
        <v>0</v>
      </c>
    </row>
    <row r="2553" spans="1:22" x14ac:dyDescent="0.2">
      <c r="A2553" t="s">
        <v>14579</v>
      </c>
      <c r="B2553" t="s">
        <v>14577</v>
      </c>
      <c r="C2553" t="s">
        <v>14578</v>
      </c>
      <c r="D2553">
        <v>782</v>
      </c>
      <c r="E2553">
        <v>98.72</v>
      </c>
      <c r="F2553">
        <v>99.87</v>
      </c>
      <c r="G2553">
        <v>782</v>
      </c>
      <c r="H2553" s="6">
        <v>1602</v>
      </c>
      <c r="I2553" s="14">
        <v>0.13554987212276215</v>
      </c>
      <c r="J2553" s="15">
        <v>6.991567332667821E-5</v>
      </c>
      <c r="K2553" t="s">
        <v>34961</v>
      </c>
      <c r="L2553" s="35">
        <f t="shared" si="78"/>
        <v>0</v>
      </c>
      <c r="M2553" s="5" t="s">
        <v>34966</v>
      </c>
      <c r="N2553" t="s">
        <v>34966</v>
      </c>
      <c r="O2553" t="s">
        <v>34966</v>
      </c>
      <c r="P2553" t="s">
        <v>34966</v>
      </c>
      <c r="Q2553" t="s">
        <v>34966</v>
      </c>
      <c r="R2553" t="s">
        <v>34966</v>
      </c>
      <c r="S2553" t="s">
        <v>34966</v>
      </c>
      <c r="T2553" s="6" t="s">
        <v>34966</v>
      </c>
      <c r="U2553" s="5" t="s">
        <v>34966</v>
      </c>
      <c r="V2553" s="165">
        <f t="shared" si="79"/>
        <v>0</v>
      </c>
    </row>
    <row r="2554" spans="1:22" x14ac:dyDescent="0.2">
      <c r="A2554" t="s">
        <v>14585</v>
      </c>
      <c r="B2554" t="s">
        <v>14583</v>
      </c>
      <c r="C2554" t="s">
        <v>14584</v>
      </c>
      <c r="D2554">
        <v>428</v>
      </c>
      <c r="E2554">
        <v>100</v>
      </c>
      <c r="F2554">
        <v>100</v>
      </c>
      <c r="G2554">
        <v>428</v>
      </c>
      <c r="H2554" s="6">
        <v>868</v>
      </c>
      <c r="I2554" s="14">
        <v>0.13551401869158877</v>
      </c>
      <c r="J2554" s="15">
        <v>6.9897180378346332E-5</v>
      </c>
      <c r="K2554" t="s">
        <v>34961</v>
      </c>
      <c r="L2554" s="35">
        <f t="shared" si="78"/>
        <v>0</v>
      </c>
      <c r="M2554" s="5" t="s">
        <v>34966</v>
      </c>
      <c r="N2554" t="s">
        <v>34966</v>
      </c>
      <c r="O2554" t="s">
        <v>34966</v>
      </c>
      <c r="P2554" t="s">
        <v>34966</v>
      </c>
      <c r="Q2554" t="s">
        <v>34966</v>
      </c>
      <c r="R2554" t="s">
        <v>34966</v>
      </c>
      <c r="S2554" t="s">
        <v>34966</v>
      </c>
      <c r="T2554" s="6" t="s">
        <v>34966</v>
      </c>
      <c r="U2554" s="5" t="s">
        <v>34966</v>
      </c>
      <c r="V2554" s="165">
        <f t="shared" si="79"/>
        <v>0</v>
      </c>
    </row>
    <row r="2555" spans="1:22" x14ac:dyDescent="0.2">
      <c r="A2555" t="s">
        <v>14591</v>
      </c>
      <c r="B2555" t="s">
        <v>14589</v>
      </c>
      <c r="C2555" t="s">
        <v>14590</v>
      </c>
      <c r="D2555">
        <v>369</v>
      </c>
      <c r="E2555">
        <v>99.46</v>
      </c>
      <c r="F2555">
        <v>100</v>
      </c>
      <c r="G2555">
        <v>369</v>
      </c>
      <c r="H2555" s="6">
        <v>768</v>
      </c>
      <c r="I2555" s="14">
        <v>0.13550135501355012</v>
      </c>
      <c r="J2555" s="15">
        <v>6.9890648542033997E-5</v>
      </c>
      <c r="K2555" t="s">
        <v>34961</v>
      </c>
      <c r="L2555" s="35">
        <f t="shared" si="78"/>
        <v>0</v>
      </c>
      <c r="M2555" s="5" t="s">
        <v>34966</v>
      </c>
      <c r="N2555" t="s">
        <v>34966</v>
      </c>
      <c r="O2555" t="s">
        <v>34966</v>
      </c>
      <c r="P2555" t="s">
        <v>34966</v>
      </c>
      <c r="Q2555" t="s">
        <v>34966</v>
      </c>
      <c r="R2555" t="s">
        <v>34966</v>
      </c>
      <c r="S2555" t="s">
        <v>34966</v>
      </c>
      <c r="T2555" s="6" t="s">
        <v>34966</v>
      </c>
      <c r="U2555" s="5" t="s">
        <v>34966</v>
      </c>
      <c r="V2555" s="165">
        <f t="shared" si="79"/>
        <v>0</v>
      </c>
    </row>
    <row r="2556" spans="1:22" x14ac:dyDescent="0.2">
      <c r="A2556" t="s">
        <v>14597</v>
      </c>
      <c r="B2556" t="s">
        <v>14595</v>
      </c>
      <c r="C2556" t="s">
        <v>14596</v>
      </c>
      <c r="D2556">
        <v>524</v>
      </c>
      <c r="E2556">
        <v>98.66</v>
      </c>
      <c r="F2556">
        <v>99.24</v>
      </c>
      <c r="G2556">
        <v>524</v>
      </c>
      <c r="H2556" s="6">
        <v>1070</v>
      </c>
      <c r="I2556" s="14">
        <v>0.13549618320610687</v>
      </c>
      <c r="J2556" s="15">
        <v>6.9887980960028583E-5</v>
      </c>
      <c r="K2556" t="s">
        <v>34961</v>
      </c>
      <c r="L2556" s="35">
        <f t="shared" si="78"/>
        <v>0</v>
      </c>
      <c r="M2556" s="5" t="s">
        <v>34966</v>
      </c>
      <c r="N2556" t="s">
        <v>34966</v>
      </c>
      <c r="O2556" t="s">
        <v>34966</v>
      </c>
      <c r="P2556" t="s">
        <v>34966</v>
      </c>
      <c r="Q2556" t="s">
        <v>34966</v>
      </c>
      <c r="R2556" t="s">
        <v>34966</v>
      </c>
      <c r="S2556" t="s">
        <v>34966</v>
      </c>
      <c r="T2556" s="6" t="s">
        <v>34966</v>
      </c>
      <c r="U2556" s="5" t="s">
        <v>34966</v>
      </c>
      <c r="V2556" s="165">
        <f t="shared" si="79"/>
        <v>0</v>
      </c>
    </row>
    <row r="2557" spans="1:22" x14ac:dyDescent="0.2">
      <c r="A2557" t="s">
        <v>14597</v>
      </c>
      <c r="B2557" t="s">
        <v>14595</v>
      </c>
      <c r="C2557" t="s">
        <v>14596</v>
      </c>
      <c r="D2557">
        <v>524</v>
      </c>
      <c r="E2557">
        <v>91.79</v>
      </c>
      <c r="F2557">
        <v>91.98</v>
      </c>
      <c r="G2557">
        <v>524</v>
      </c>
      <c r="H2557" s="6">
        <v>976</v>
      </c>
      <c r="I2557" s="14">
        <v>0.13549618320610687</v>
      </c>
      <c r="J2557" s="15">
        <v>6.9887980960028583E-5</v>
      </c>
      <c r="K2557" t="s">
        <v>34961</v>
      </c>
      <c r="L2557" s="35">
        <f t="shared" si="78"/>
        <v>0</v>
      </c>
      <c r="M2557" s="5" t="s">
        <v>34966</v>
      </c>
      <c r="N2557" t="s">
        <v>34966</v>
      </c>
      <c r="O2557" t="s">
        <v>34966</v>
      </c>
      <c r="P2557" t="s">
        <v>34966</v>
      </c>
      <c r="Q2557" t="s">
        <v>34966</v>
      </c>
      <c r="R2557" t="s">
        <v>34966</v>
      </c>
      <c r="S2557" t="s">
        <v>34966</v>
      </c>
      <c r="T2557" s="6" t="s">
        <v>34966</v>
      </c>
      <c r="U2557" s="5" t="s">
        <v>34966</v>
      </c>
      <c r="V2557" s="165">
        <f t="shared" si="79"/>
        <v>0</v>
      </c>
    </row>
    <row r="2558" spans="1:22" x14ac:dyDescent="0.2">
      <c r="A2558" t="s">
        <v>14605</v>
      </c>
      <c r="B2558" t="s">
        <v>14603</v>
      </c>
      <c r="C2558" t="s">
        <v>14604</v>
      </c>
      <c r="D2558">
        <v>155</v>
      </c>
      <c r="E2558">
        <v>100</v>
      </c>
      <c r="F2558">
        <v>100</v>
      </c>
      <c r="G2558">
        <v>94</v>
      </c>
      <c r="H2558" s="6">
        <v>167</v>
      </c>
      <c r="I2558" s="14">
        <v>0.13548387096774195</v>
      </c>
      <c r="J2558" s="15">
        <v>6.9881630393835037E-5</v>
      </c>
      <c r="K2558" t="s">
        <v>34961</v>
      </c>
      <c r="L2558" s="35">
        <f t="shared" si="78"/>
        <v>0</v>
      </c>
      <c r="M2558" s="5" t="s">
        <v>34966</v>
      </c>
      <c r="N2558" t="s">
        <v>34966</v>
      </c>
      <c r="O2558" t="s">
        <v>34966</v>
      </c>
      <c r="P2558" t="s">
        <v>34966</v>
      </c>
      <c r="Q2558" t="s">
        <v>34966</v>
      </c>
      <c r="R2558" t="s">
        <v>34966</v>
      </c>
      <c r="S2558" t="s">
        <v>34966</v>
      </c>
      <c r="T2558" s="6" t="s">
        <v>34966</v>
      </c>
      <c r="U2558" s="5" t="s">
        <v>34966</v>
      </c>
      <c r="V2558" s="165">
        <f t="shared" si="79"/>
        <v>0</v>
      </c>
    </row>
    <row r="2559" spans="1:22" x14ac:dyDescent="0.2">
      <c r="A2559" t="s">
        <v>14611</v>
      </c>
      <c r="B2559" t="s">
        <v>14609</v>
      </c>
      <c r="C2559" t="s">
        <v>14610</v>
      </c>
      <c r="D2559">
        <v>96</v>
      </c>
      <c r="E2559">
        <v>91.67</v>
      </c>
      <c r="F2559">
        <v>95.83</v>
      </c>
      <c r="G2559">
        <v>72</v>
      </c>
      <c r="H2559" s="6">
        <v>121</v>
      </c>
      <c r="I2559" s="14">
        <v>0.13541666666666666</v>
      </c>
      <c r="J2559" s="15">
        <v>6.9846966886695229E-5</v>
      </c>
      <c r="K2559" t="s">
        <v>34961</v>
      </c>
      <c r="L2559" s="35">
        <f t="shared" si="78"/>
        <v>0</v>
      </c>
      <c r="M2559" s="5" t="s">
        <v>34966</v>
      </c>
      <c r="N2559" t="s">
        <v>34966</v>
      </c>
      <c r="O2559" t="s">
        <v>34966</v>
      </c>
      <c r="P2559" t="s">
        <v>34966</v>
      </c>
      <c r="Q2559" t="s">
        <v>34966</v>
      </c>
      <c r="R2559" t="s">
        <v>34966</v>
      </c>
      <c r="S2559" t="s">
        <v>34966</v>
      </c>
      <c r="T2559" s="6" t="s">
        <v>34966</v>
      </c>
      <c r="U2559" s="5" t="s">
        <v>34966</v>
      </c>
      <c r="V2559" s="165">
        <f t="shared" si="79"/>
        <v>0</v>
      </c>
    </row>
    <row r="2560" spans="1:22" x14ac:dyDescent="0.2">
      <c r="A2560" t="s">
        <v>14617</v>
      </c>
      <c r="B2560" t="s">
        <v>14615</v>
      </c>
      <c r="C2560" t="s">
        <v>14616</v>
      </c>
      <c r="D2560">
        <v>436</v>
      </c>
      <c r="E2560">
        <v>90.6</v>
      </c>
      <c r="F2560">
        <v>94.27</v>
      </c>
      <c r="G2560">
        <v>436</v>
      </c>
      <c r="H2560" s="6">
        <v>827</v>
      </c>
      <c r="I2560" s="14">
        <v>0.13532110091743119</v>
      </c>
      <c r="J2560" s="15">
        <v>6.9797674743514787E-5</v>
      </c>
      <c r="K2560" t="s">
        <v>34961</v>
      </c>
      <c r="L2560" s="35">
        <f t="shared" si="78"/>
        <v>0</v>
      </c>
      <c r="M2560" s="5" t="s">
        <v>34966</v>
      </c>
      <c r="N2560" t="s">
        <v>34966</v>
      </c>
      <c r="O2560" t="s">
        <v>34966</v>
      </c>
      <c r="P2560" t="s">
        <v>34966</v>
      </c>
      <c r="Q2560" t="s">
        <v>34966</v>
      </c>
      <c r="R2560" t="s">
        <v>34966</v>
      </c>
      <c r="S2560" t="s">
        <v>34966</v>
      </c>
      <c r="T2560" s="6" t="s">
        <v>34966</v>
      </c>
      <c r="U2560" s="5" t="s">
        <v>34966</v>
      </c>
      <c r="V2560" s="165">
        <f t="shared" si="79"/>
        <v>0</v>
      </c>
    </row>
    <row r="2561" spans="1:22" x14ac:dyDescent="0.2">
      <c r="A2561" t="s">
        <v>14623</v>
      </c>
      <c r="B2561" t="s">
        <v>14621</v>
      </c>
      <c r="C2561" t="s">
        <v>14622</v>
      </c>
      <c r="D2561">
        <v>333</v>
      </c>
      <c r="E2561">
        <v>98.8</v>
      </c>
      <c r="F2561">
        <v>99.4</v>
      </c>
      <c r="G2561">
        <v>333</v>
      </c>
      <c r="H2561" s="6">
        <v>664</v>
      </c>
      <c r="I2561" s="14">
        <v>0.13513513513513514</v>
      </c>
      <c r="J2561" s="15">
        <v>6.9701754897325804E-5</v>
      </c>
      <c r="K2561" t="s">
        <v>34961</v>
      </c>
      <c r="L2561" s="35">
        <f t="shared" si="78"/>
        <v>0</v>
      </c>
      <c r="M2561" s="5" t="s">
        <v>34966</v>
      </c>
      <c r="N2561" t="s">
        <v>34966</v>
      </c>
      <c r="O2561" t="s">
        <v>34966</v>
      </c>
      <c r="P2561" t="s">
        <v>34966</v>
      </c>
      <c r="Q2561" t="s">
        <v>34966</v>
      </c>
      <c r="R2561" t="s">
        <v>34966</v>
      </c>
      <c r="S2561" t="s">
        <v>34966</v>
      </c>
      <c r="T2561" s="6" t="s">
        <v>34966</v>
      </c>
      <c r="U2561" s="5" t="s">
        <v>34966</v>
      </c>
      <c r="V2561" s="165">
        <f t="shared" si="79"/>
        <v>0</v>
      </c>
    </row>
    <row r="2562" spans="1:22" x14ac:dyDescent="0.2">
      <c r="A2562" t="s">
        <v>14629</v>
      </c>
      <c r="B2562" t="s">
        <v>14627</v>
      </c>
      <c r="C2562" t="s">
        <v>14628</v>
      </c>
      <c r="D2562">
        <v>333</v>
      </c>
      <c r="E2562">
        <v>88.44</v>
      </c>
      <c r="F2562">
        <v>95.95</v>
      </c>
      <c r="G2562">
        <v>173</v>
      </c>
      <c r="H2562" s="6">
        <v>318</v>
      </c>
      <c r="I2562" s="14">
        <v>0.13513513513513514</v>
      </c>
      <c r="J2562" s="15">
        <v>6.9701754897325804E-5</v>
      </c>
      <c r="K2562" t="s">
        <v>34961</v>
      </c>
      <c r="L2562" s="35">
        <f t="shared" si="78"/>
        <v>0</v>
      </c>
      <c r="M2562" s="5" t="s">
        <v>34966</v>
      </c>
      <c r="N2562" t="s">
        <v>34966</v>
      </c>
      <c r="O2562" t="s">
        <v>34966</v>
      </c>
      <c r="P2562" t="s">
        <v>34966</v>
      </c>
      <c r="Q2562" t="s">
        <v>34966</v>
      </c>
      <c r="R2562" t="s">
        <v>34966</v>
      </c>
      <c r="S2562" t="s">
        <v>34966</v>
      </c>
      <c r="T2562" s="6" t="s">
        <v>34966</v>
      </c>
      <c r="U2562" s="5" t="s">
        <v>34966</v>
      </c>
      <c r="V2562" s="165">
        <f t="shared" si="79"/>
        <v>0</v>
      </c>
    </row>
    <row r="2563" spans="1:22" x14ac:dyDescent="0.2">
      <c r="A2563" t="s">
        <v>14635</v>
      </c>
      <c r="B2563" t="s">
        <v>14633</v>
      </c>
      <c r="C2563" t="s">
        <v>14634</v>
      </c>
      <c r="D2563">
        <v>437</v>
      </c>
      <c r="E2563">
        <v>96.67</v>
      </c>
      <c r="F2563">
        <v>98.46</v>
      </c>
      <c r="G2563">
        <v>390</v>
      </c>
      <c r="H2563" s="6">
        <v>798</v>
      </c>
      <c r="I2563" s="14">
        <v>0.13501144164759726</v>
      </c>
      <c r="J2563" s="15">
        <v>6.9637954664010182E-5</v>
      </c>
      <c r="K2563" t="s">
        <v>34961</v>
      </c>
      <c r="L2563" s="35">
        <f t="shared" si="78"/>
        <v>0</v>
      </c>
      <c r="M2563" s="5" t="s">
        <v>34966</v>
      </c>
      <c r="N2563" t="s">
        <v>34966</v>
      </c>
      <c r="O2563" t="s">
        <v>34966</v>
      </c>
      <c r="P2563" t="s">
        <v>34966</v>
      </c>
      <c r="Q2563" t="s">
        <v>34966</v>
      </c>
      <c r="R2563" t="s">
        <v>34966</v>
      </c>
      <c r="S2563" t="s">
        <v>34966</v>
      </c>
      <c r="T2563" s="6" t="s">
        <v>34966</v>
      </c>
      <c r="U2563" s="5" t="s">
        <v>34966</v>
      </c>
      <c r="V2563" s="165">
        <f t="shared" si="79"/>
        <v>0</v>
      </c>
    </row>
    <row r="2564" spans="1:22" x14ac:dyDescent="0.2">
      <c r="A2564" t="s">
        <v>14641</v>
      </c>
      <c r="B2564" t="s">
        <v>14639</v>
      </c>
      <c r="C2564" t="s">
        <v>14640</v>
      </c>
      <c r="D2564">
        <v>400</v>
      </c>
      <c r="E2564">
        <v>98.75</v>
      </c>
      <c r="F2564">
        <v>99.25</v>
      </c>
      <c r="G2564">
        <v>400</v>
      </c>
      <c r="H2564" s="6">
        <v>817</v>
      </c>
      <c r="I2564" s="14">
        <v>0.13500000000000001</v>
      </c>
      <c r="J2564" s="15">
        <v>6.9632053142428487E-5</v>
      </c>
      <c r="K2564" t="s">
        <v>34961</v>
      </c>
      <c r="L2564" s="35">
        <f t="shared" ref="L2564:L2627" si="80">IFERROR(J2564*K2564,0)</f>
        <v>0</v>
      </c>
      <c r="M2564" s="5" t="s">
        <v>34966</v>
      </c>
      <c r="N2564" t="s">
        <v>34966</v>
      </c>
      <c r="O2564" t="s">
        <v>34966</v>
      </c>
      <c r="P2564" t="s">
        <v>34966</v>
      </c>
      <c r="Q2564" t="s">
        <v>34966</v>
      </c>
      <c r="R2564" t="s">
        <v>34966</v>
      </c>
      <c r="S2564" t="s">
        <v>34966</v>
      </c>
      <c r="T2564" s="6" t="s">
        <v>34966</v>
      </c>
      <c r="U2564" s="5" t="s">
        <v>34966</v>
      </c>
      <c r="V2564" s="165">
        <f t="shared" ref="V2564:V2627" si="81">IFERROR(J2564*U2564,0)</f>
        <v>0</v>
      </c>
    </row>
    <row r="2565" spans="1:22" x14ac:dyDescent="0.2">
      <c r="A2565" t="s">
        <v>14647</v>
      </c>
      <c r="B2565" t="s">
        <v>14645</v>
      </c>
      <c r="C2565" t="s">
        <v>14646</v>
      </c>
      <c r="D2565">
        <v>289</v>
      </c>
      <c r="E2565">
        <v>87.2</v>
      </c>
      <c r="F2565">
        <v>93.08</v>
      </c>
      <c r="G2565">
        <v>289</v>
      </c>
      <c r="H2565" s="6">
        <v>509</v>
      </c>
      <c r="I2565" s="14">
        <v>0.13494809688581316</v>
      </c>
      <c r="J2565" s="15">
        <v>6.9605281880166881E-5</v>
      </c>
      <c r="K2565" t="s">
        <v>34961</v>
      </c>
      <c r="L2565" s="35">
        <f t="shared" si="80"/>
        <v>0</v>
      </c>
      <c r="M2565" s="5" t="s">
        <v>34966</v>
      </c>
      <c r="N2565" t="s">
        <v>34966</v>
      </c>
      <c r="O2565" t="s">
        <v>34966</v>
      </c>
      <c r="P2565" t="s">
        <v>34966</v>
      </c>
      <c r="Q2565" t="s">
        <v>34966</v>
      </c>
      <c r="R2565" t="s">
        <v>34966</v>
      </c>
      <c r="S2565" t="s">
        <v>34966</v>
      </c>
      <c r="T2565" s="6" t="s">
        <v>34966</v>
      </c>
      <c r="U2565" s="5" t="s">
        <v>34966</v>
      </c>
      <c r="V2565" s="165">
        <f t="shared" si="81"/>
        <v>0</v>
      </c>
    </row>
    <row r="2566" spans="1:22" x14ac:dyDescent="0.2">
      <c r="A2566" t="s">
        <v>14647</v>
      </c>
      <c r="B2566" t="s">
        <v>14645</v>
      </c>
      <c r="C2566" t="s">
        <v>14646</v>
      </c>
      <c r="D2566">
        <v>289</v>
      </c>
      <c r="E2566">
        <v>79.930000000000007</v>
      </c>
      <c r="F2566">
        <v>85.81</v>
      </c>
      <c r="G2566">
        <v>289</v>
      </c>
      <c r="H2566" s="6">
        <v>452</v>
      </c>
      <c r="I2566" s="14">
        <v>0.13494809688581316</v>
      </c>
      <c r="J2566" s="15">
        <v>6.9605281880166881E-5</v>
      </c>
      <c r="K2566" t="s">
        <v>34961</v>
      </c>
      <c r="L2566" s="35">
        <f t="shared" si="80"/>
        <v>0</v>
      </c>
      <c r="M2566" s="5" t="s">
        <v>34966</v>
      </c>
      <c r="N2566" t="s">
        <v>34966</v>
      </c>
      <c r="O2566" t="s">
        <v>34966</v>
      </c>
      <c r="P2566" t="s">
        <v>34966</v>
      </c>
      <c r="Q2566" t="s">
        <v>34966</v>
      </c>
      <c r="R2566" t="s">
        <v>34966</v>
      </c>
      <c r="S2566" t="s">
        <v>34966</v>
      </c>
      <c r="T2566" s="6" t="s">
        <v>34966</v>
      </c>
      <c r="U2566" s="5" t="s">
        <v>34966</v>
      </c>
      <c r="V2566" s="165">
        <f t="shared" si="81"/>
        <v>0</v>
      </c>
    </row>
    <row r="2567" spans="1:22" x14ac:dyDescent="0.2">
      <c r="A2567" t="s">
        <v>14655</v>
      </c>
      <c r="B2567" t="s">
        <v>14653</v>
      </c>
      <c r="C2567" t="s">
        <v>14654</v>
      </c>
      <c r="D2567">
        <v>304</v>
      </c>
      <c r="E2567">
        <v>99.6</v>
      </c>
      <c r="F2567">
        <v>99.6</v>
      </c>
      <c r="G2567">
        <v>250</v>
      </c>
      <c r="H2567" s="6">
        <v>516</v>
      </c>
      <c r="I2567" s="14">
        <v>0.13486842105263158</v>
      </c>
      <c r="J2567" s="15">
        <v>6.9564185644238982E-5</v>
      </c>
      <c r="K2567" t="s">
        <v>34961</v>
      </c>
      <c r="L2567" s="35">
        <f t="shared" si="80"/>
        <v>0</v>
      </c>
      <c r="M2567" s="5" t="s">
        <v>34966</v>
      </c>
      <c r="N2567" t="s">
        <v>34966</v>
      </c>
      <c r="O2567" t="s">
        <v>34966</v>
      </c>
      <c r="P2567" t="s">
        <v>34966</v>
      </c>
      <c r="Q2567" t="s">
        <v>34966</v>
      </c>
      <c r="R2567" t="s">
        <v>34966</v>
      </c>
      <c r="S2567" t="s">
        <v>34966</v>
      </c>
      <c r="T2567" s="6" t="s">
        <v>34966</v>
      </c>
      <c r="U2567" s="5" t="s">
        <v>34966</v>
      </c>
      <c r="V2567" s="165">
        <f t="shared" si="81"/>
        <v>0</v>
      </c>
    </row>
    <row r="2568" spans="1:22" x14ac:dyDescent="0.2">
      <c r="A2568" t="s">
        <v>14661</v>
      </c>
      <c r="B2568" t="s">
        <v>14659</v>
      </c>
      <c r="C2568" t="s">
        <v>14660</v>
      </c>
      <c r="D2568">
        <v>1039</v>
      </c>
      <c r="E2568">
        <v>93.36</v>
      </c>
      <c r="F2568">
        <v>96.34</v>
      </c>
      <c r="G2568">
        <v>1039</v>
      </c>
      <c r="H2568" s="6">
        <v>1921</v>
      </c>
      <c r="I2568" s="14">
        <v>0.13474494706448509</v>
      </c>
      <c r="J2568" s="15">
        <v>6.9500498627169904E-5</v>
      </c>
      <c r="K2568" t="s">
        <v>34961</v>
      </c>
      <c r="L2568" s="35">
        <f t="shared" si="80"/>
        <v>0</v>
      </c>
      <c r="M2568" s="5" t="s">
        <v>34966</v>
      </c>
      <c r="N2568" t="s">
        <v>34966</v>
      </c>
      <c r="O2568" t="s">
        <v>34966</v>
      </c>
      <c r="P2568" t="s">
        <v>34966</v>
      </c>
      <c r="Q2568" t="s">
        <v>34966</v>
      </c>
      <c r="R2568" t="s">
        <v>34966</v>
      </c>
      <c r="S2568" t="s">
        <v>34966</v>
      </c>
      <c r="T2568" s="6" t="s">
        <v>34966</v>
      </c>
      <c r="U2568" s="5" t="s">
        <v>34966</v>
      </c>
      <c r="V2568" s="165">
        <f t="shared" si="81"/>
        <v>0</v>
      </c>
    </row>
    <row r="2569" spans="1:22" x14ac:dyDescent="0.2">
      <c r="A2569" t="s">
        <v>14667</v>
      </c>
      <c r="B2569" t="s">
        <v>14665</v>
      </c>
      <c r="C2569" t="s">
        <v>14666</v>
      </c>
      <c r="D2569">
        <v>193</v>
      </c>
      <c r="E2569">
        <v>100</v>
      </c>
      <c r="F2569">
        <v>100</v>
      </c>
      <c r="G2569">
        <v>193</v>
      </c>
      <c r="H2569" s="6">
        <v>403</v>
      </c>
      <c r="I2569" s="14">
        <v>0.13471502590673576</v>
      </c>
      <c r="J2569" s="15">
        <v>6.9485065503862618E-5</v>
      </c>
      <c r="K2569" t="s">
        <v>34961</v>
      </c>
      <c r="L2569" s="35">
        <f t="shared" si="80"/>
        <v>0</v>
      </c>
      <c r="M2569" s="5" t="s">
        <v>34966</v>
      </c>
      <c r="N2569" t="s">
        <v>34966</v>
      </c>
      <c r="O2569" t="s">
        <v>34966</v>
      </c>
      <c r="P2569" t="s">
        <v>34966</v>
      </c>
      <c r="Q2569" t="s">
        <v>34966</v>
      </c>
      <c r="R2569" t="s">
        <v>34966</v>
      </c>
      <c r="S2569" t="s">
        <v>34966</v>
      </c>
      <c r="T2569" s="6" t="s">
        <v>34966</v>
      </c>
      <c r="U2569" s="5" t="s">
        <v>34966</v>
      </c>
      <c r="V2569" s="165">
        <f t="shared" si="81"/>
        <v>0</v>
      </c>
    </row>
    <row r="2570" spans="1:22" x14ac:dyDescent="0.2">
      <c r="A2570" t="s">
        <v>14673</v>
      </c>
      <c r="B2570" t="s">
        <v>14671</v>
      </c>
      <c r="C2570" t="s">
        <v>14672</v>
      </c>
      <c r="D2570">
        <v>119</v>
      </c>
      <c r="E2570">
        <v>92.44</v>
      </c>
      <c r="F2570">
        <v>94.96</v>
      </c>
      <c r="G2570">
        <v>119</v>
      </c>
      <c r="H2570" s="6">
        <v>200</v>
      </c>
      <c r="I2570" s="14">
        <v>0.13445378151260504</v>
      </c>
      <c r="J2570" s="15">
        <v>6.935031747767542E-5</v>
      </c>
      <c r="K2570" t="s">
        <v>34961</v>
      </c>
      <c r="L2570" s="35">
        <f t="shared" si="80"/>
        <v>0</v>
      </c>
      <c r="M2570" s="5" t="s">
        <v>34966</v>
      </c>
      <c r="N2570" t="s">
        <v>34966</v>
      </c>
      <c r="O2570" t="s">
        <v>34966</v>
      </c>
      <c r="P2570" t="s">
        <v>34966</v>
      </c>
      <c r="Q2570" t="s">
        <v>34966</v>
      </c>
      <c r="R2570" t="s">
        <v>34966</v>
      </c>
      <c r="S2570" t="s">
        <v>34966</v>
      </c>
      <c r="T2570" s="6" t="s">
        <v>34966</v>
      </c>
      <c r="U2570" s="5" t="s">
        <v>34966</v>
      </c>
      <c r="V2570" s="165">
        <f t="shared" si="81"/>
        <v>0</v>
      </c>
    </row>
    <row r="2571" spans="1:22" x14ac:dyDescent="0.2">
      <c r="A2571" t="s">
        <v>1369</v>
      </c>
      <c r="B2571" t="s">
        <v>1367</v>
      </c>
      <c r="C2571" t="s">
        <v>1368</v>
      </c>
      <c r="D2571">
        <v>350</v>
      </c>
      <c r="E2571">
        <v>83.78</v>
      </c>
      <c r="F2571">
        <v>90.99</v>
      </c>
      <c r="G2571">
        <v>333</v>
      </c>
      <c r="H2571" s="6">
        <v>570</v>
      </c>
      <c r="I2571" s="14">
        <v>0.13428571428571429</v>
      </c>
      <c r="J2571" s="15">
        <v>6.9263629580828325E-5</v>
      </c>
      <c r="K2571" t="s">
        <v>34961</v>
      </c>
      <c r="L2571" s="35">
        <f t="shared" si="80"/>
        <v>0</v>
      </c>
      <c r="M2571" s="5" t="s">
        <v>34966</v>
      </c>
      <c r="N2571" t="s">
        <v>34966</v>
      </c>
      <c r="O2571" t="s">
        <v>34966</v>
      </c>
      <c r="P2571" t="s">
        <v>34966</v>
      </c>
      <c r="Q2571" t="s">
        <v>34966</v>
      </c>
      <c r="R2571" t="s">
        <v>34966</v>
      </c>
      <c r="S2571" t="s">
        <v>34966</v>
      </c>
      <c r="T2571" s="6" t="s">
        <v>34966</v>
      </c>
      <c r="U2571" s="5" t="s">
        <v>34966</v>
      </c>
      <c r="V2571" s="165">
        <f t="shared" si="81"/>
        <v>0</v>
      </c>
    </row>
    <row r="2572" spans="1:22" x14ac:dyDescent="0.2">
      <c r="A2572" t="s">
        <v>14685</v>
      </c>
      <c r="B2572" t="s">
        <v>14683</v>
      </c>
      <c r="C2572" t="s">
        <v>14684</v>
      </c>
      <c r="D2572">
        <v>581</v>
      </c>
      <c r="E2572">
        <v>90.58</v>
      </c>
      <c r="F2572">
        <v>95.64</v>
      </c>
      <c r="G2572">
        <v>573</v>
      </c>
      <c r="H2572" s="6">
        <v>1097</v>
      </c>
      <c r="I2572" s="14">
        <v>0.13425129087779691</v>
      </c>
      <c r="J2572" s="15">
        <v>6.9245874228462061E-5</v>
      </c>
      <c r="K2572" t="s">
        <v>34961</v>
      </c>
      <c r="L2572" s="35">
        <f t="shared" si="80"/>
        <v>0</v>
      </c>
      <c r="M2572" s="5" t="s">
        <v>34966</v>
      </c>
      <c r="N2572" t="s">
        <v>34966</v>
      </c>
      <c r="O2572" t="s">
        <v>34966</v>
      </c>
      <c r="P2572" t="s">
        <v>34966</v>
      </c>
      <c r="Q2572" t="s">
        <v>34966</v>
      </c>
      <c r="R2572" t="s">
        <v>34966</v>
      </c>
      <c r="S2572" t="s">
        <v>34966</v>
      </c>
      <c r="T2572" s="6" t="s">
        <v>34966</v>
      </c>
      <c r="U2572" s="5" t="s">
        <v>34966</v>
      </c>
      <c r="V2572" s="165">
        <f t="shared" si="81"/>
        <v>0</v>
      </c>
    </row>
    <row r="2573" spans="1:22" x14ac:dyDescent="0.2">
      <c r="A2573" t="s">
        <v>14691</v>
      </c>
      <c r="B2573" t="s">
        <v>14689</v>
      </c>
      <c r="C2573" t="s">
        <v>14690</v>
      </c>
      <c r="D2573">
        <v>380</v>
      </c>
      <c r="E2573">
        <v>98.68</v>
      </c>
      <c r="F2573">
        <v>99.21</v>
      </c>
      <c r="G2573">
        <v>380</v>
      </c>
      <c r="H2573" s="6">
        <v>747</v>
      </c>
      <c r="I2573" s="14">
        <v>0.13421052631578947</v>
      </c>
      <c r="J2573" s="15">
        <v>6.9224848153291469E-5</v>
      </c>
      <c r="K2573" t="s">
        <v>34961</v>
      </c>
      <c r="L2573" s="35">
        <f t="shared" si="80"/>
        <v>0</v>
      </c>
      <c r="M2573" s="5" t="s">
        <v>34966</v>
      </c>
      <c r="N2573" t="s">
        <v>34966</v>
      </c>
      <c r="O2573" t="s">
        <v>34966</v>
      </c>
      <c r="P2573" t="s">
        <v>34966</v>
      </c>
      <c r="Q2573" t="s">
        <v>34966</v>
      </c>
      <c r="R2573" t="s">
        <v>34966</v>
      </c>
      <c r="S2573" t="s">
        <v>34966</v>
      </c>
      <c r="T2573" s="6" t="s">
        <v>34966</v>
      </c>
      <c r="U2573" s="5" t="s">
        <v>34966</v>
      </c>
      <c r="V2573" s="165">
        <f t="shared" si="81"/>
        <v>0</v>
      </c>
    </row>
    <row r="2574" spans="1:22" x14ac:dyDescent="0.2">
      <c r="A2574" t="s">
        <v>14691</v>
      </c>
      <c r="B2574" t="s">
        <v>14689</v>
      </c>
      <c r="C2574" t="s">
        <v>14690</v>
      </c>
      <c r="D2574">
        <v>380</v>
      </c>
      <c r="E2574">
        <v>98.68</v>
      </c>
      <c r="F2574">
        <v>99.21</v>
      </c>
      <c r="G2574">
        <v>380</v>
      </c>
      <c r="H2574" s="6">
        <v>747</v>
      </c>
      <c r="I2574" s="14">
        <v>0.13421052631578947</v>
      </c>
      <c r="J2574" s="15">
        <v>6.9224848153291469E-5</v>
      </c>
      <c r="K2574" t="s">
        <v>34961</v>
      </c>
      <c r="L2574" s="35">
        <f t="shared" si="80"/>
        <v>0</v>
      </c>
      <c r="M2574" s="5" t="s">
        <v>34966</v>
      </c>
      <c r="N2574" t="s">
        <v>34966</v>
      </c>
      <c r="O2574" t="s">
        <v>34966</v>
      </c>
      <c r="P2574" t="s">
        <v>34966</v>
      </c>
      <c r="Q2574" t="s">
        <v>34966</v>
      </c>
      <c r="R2574" t="s">
        <v>34966</v>
      </c>
      <c r="S2574" t="s">
        <v>34966</v>
      </c>
      <c r="T2574" s="6" t="s">
        <v>34966</v>
      </c>
      <c r="U2574" s="5" t="s">
        <v>34966</v>
      </c>
      <c r="V2574" s="165">
        <f t="shared" si="81"/>
        <v>0</v>
      </c>
    </row>
    <row r="2575" spans="1:22" x14ac:dyDescent="0.2">
      <c r="A2575" t="s">
        <v>14699</v>
      </c>
      <c r="B2575" t="s">
        <v>14697</v>
      </c>
      <c r="C2575" t="s">
        <v>14698</v>
      </c>
      <c r="D2575">
        <v>276</v>
      </c>
      <c r="E2575">
        <v>90.15</v>
      </c>
      <c r="F2575">
        <v>93.8</v>
      </c>
      <c r="G2575">
        <v>274</v>
      </c>
      <c r="H2575" s="6">
        <v>506</v>
      </c>
      <c r="I2575" s="14">
        <v>0.13405797101449277</v>
      </c>
      <c r="J2575" s="15">
        <v>6.9146161198868861E-5</v>
      </c>
      <c r="K2575" t="s">
        <v>34961</v>
      </c>
      <c r="L2575" s="35">
        <f t="shared" si="80"/>
        <v>0</v>
      </c>
      <c r="M2575" s="5" t="s">
        <v>34966</v>
      </c>
      <c r="N2575" t="s">
        <v>34966</v>
      </c>
      <c r="O2575" t="s">
        <v>34966</v>
      </c>
      <c r="P2575" t="s">
        <v>34966</v>
      </c>
      <c r="Q2575" t="s">
        <v>34966</v>
      </c>
      <c r="R2575" t="s">
        <v>34966</v>
      </c>
      <c r="S2575" t="s">
        <v>34966</v>
      </c>
      <c r="T2575" s="6" t="s">
        <v>34966</v>
      </c>
      <c r="U2575" s="5" t="s">
        <v>34966</v>
      </c>
      <c r="V2575" s="165">
        <f t="shared" si="81"/>
        <v>0</v>
      </c>
    </row>
    <row r="2576" spans="1:22" x14ac:dyDescent="0.2">
      <c r="A2576" t="s">
        <v>14705</v>
      </c>
      <c r="B2576" t="s">
        <v>14703</v>
      </c>
      <c r="C2576" t="s">
        <v>14704</v>
      </c>
      <c r="D2576">
        <v>306</v>
      </c>
      <c r="E2576">
        <v>89.22</v>
      </c>
      <c r="F2576">
        <v>92.81</v>
      </c>
      <c r="G2576">
        <v>306</v>
      </c>
      <c r="H2576" s="6">
        <v>571</v>
      </c>
      <c r="I2576" s="14">
        <v>0.13398692810457516</v>
      </c>
      <c r="J2576" s="15">
        <v>6.9109517764211271E-5</v>
      </c>
      <c r="K2576" t="s">
        <v>34961</v>
      </c>
      <c r="L2576" s="35">
        <f t="shared" si="80"/>
        <v>0</v>
      </c>
      <c r="M2576" s="5" t="s">
        <v>34966</v>
      </c>
      <c r="N2576" t="s">
        <v>34966</v>
      </c>
      <c r="O2576" t="s">
        <v>34966</v>
      </c>
      <c r="P2576" t="s">
        <v>34966</v>
      </c>
      <c r="Q2576" t="s">
        <v>34966</v>
      </c>
      <c r="R2576" t="s">
        <v>34966</v>
      </c>
      <c r="S2576" t="s">
        <v>34966</v>
      </c>
      <c r="T2576" s="6" t="s">
        <v>34966</v>
      </c>
      <c r="U2576" s="5" t="s">
        <v>34966</v>
      </c>
      <c r="V2576" s="165">
        <f t="shared" si="81"/>
        <v>0</v>
      </c>
    </row>
    <row r="2577" spans="1:22" x14ac:dyDescent="0.2">
      <c r="A2577" t="s">
        <v>14711</v>
      </c>
      <c r="B2577" t="s">
        <v>14709</v>
      </c>
      <c r="C2577" t="s">
        <v>14710</v>
      </c>
      <c r="D2577">
        <v>837</v>
      </c>
      <c r="E2577">
        <v>97.08</v>
      </c>
      <c r="F2577">
        <v>98.1</v>
      </c>
      <c r="G2577">
        <v>788</v>
      </c>
      <c r="H2577" s="6">
        <v>1562</v>
      </c>
      <c r="I2577" s="14">
        <v>0.13381123058542413</v>
      </c>
      <c r="J2577" s="15">
        <v>6.901889421613336E-5</v>
      </c>
      <c r="K2577" t="s">
        <v>34961</v>
      </c>
      <c r="L2577" s="35">
        <f t="shared" si="80"/>
        <v>0</v>
      </c>
      <c r="M2577" s="5" t="s">
        <v>34966</v>
      </c>
      <c r="N2577" t="s">
        <v>34966</v>
      </c>
      <c r="O2577" t="s">
        <v>34966</v>
      </c>
      <c r="P2577" t="s">
        <v>34966</v>
      </c>
      <c r="Q2577" t="s">
        <v>34966</v>
      </c>
      <c r="R2577" t="s">
        <v>34966</v>
      </c>
      <c r="S2577" t="s">
        <v>34966</v>
      </c>
      <c r="T2577" s="6" t="s">
        <v>34966</v>
      </c>
      <c r="U2577" s="5" t="s">
        <v>34966</v>
      </c>
      <c r="V2577" s="165">
        <f t="shared" si="81"/>
        <v>0</v>
      </c>
    </row>
    <row r="2578" spans="1:22" x14ac:dyDescent="0.2">
      <c r="A2578" t="s">
        <v>14717</v>
      </c>
      <c r="B2578" t="s">
        <v>14715</v>
      </c>
      <c r="C2578" t="s">
        <v>14716</v>
      </c>
      <c r="D2578">
        <v>142</v>
      </c>
      <c r="E2578">
        <v>86.62</v>
      </c>
      <c r="F2578">
        <v>92.25</v>
      </c>
      <c r="G2578">
        <v>142</v>
      </c>
      <c r="H2578" s="6">
        <v>264</v>
      </c>
      <c r="I2578" s="14">
        <v>0.13380281690140844</v>
      </c>
      <c r="J2578" s="15">
        <v>6.9014554496929628E-5</v>
      </c>
      <c r="K2578" t="s">
        <v>34961</v>
      </c>
      <c r="L2578" s="35">
        <f t="shared" si="80"/>
        <v>0</v>
      </c>
      <c r="M2578" s="5" t="s">
        <v>34966</v>
      </c>
      <c r="N2578" t="s">
        <v>34966</v>
      </c>
      <c r="O2578" t="s">
        <v>34966</v>
      </c>
      <c r="P2578" t="s">
        <v>34966</v>
      </c>
      <c r="Q2578" t="s">
        <v>34966</v>
      </c>
      <c r="R2578" t="s">
        <v>34966</v>
      </c>
      <c r="S2578" t="s">
        <v>34966</v>
      </c>
      <c r="T2578" s="6" t="s">
        <v>34966</v>
      </c>
      <c r="U2578" s="5" t="s">
        <v>34966</v>
      </c>
      <c r="V2578" s="165">
        <f t="shared" si="81"/>
        <v>0</v>
      </c>
    </row>
    <row r="2579" spans="1:22" x14ac:dyDescent="0.2">
      <c r="A2579" t="s">
        <v>14723</v>
      </c>
      <c r="B2579" t="s">
        <v>14721</v>
      </c>
      <c r="C2579" t="s">
        <v>14722</v>
      </c>
      <c r="D2579">
        <v>531</v>
      </c>
      <c r="E2579">
        <v>93.97</v>
      </c>
      <c r="F2579">
        <v>96.61</v>
      </c>
      <c r="G2579">
        <v>531</v>
      </c>
      <c r="H2579" s="6">
        <v>798</v>
      </c>
      <c r="I2579" s="14">
        <v>0.13370998116760829</v>
      </c>
      <c r="J2579" s="15">
        <v>6.8966670476563053E-5</v>
      </c>
      <c r="K2579" t="s">
        <v>34961</v>
      </c>
      <c r="L2579" s="35">
        <f t="shared" si="80"/>
        <v>0</v>
      </c>
      <c r="M2579" s="5" t="s">
        <v>34966</v>
      </c>
      <c r="N2579" t="s">
        <v>34966</v>
      </c>
      <c r="O2579" t="s">
        <v>34966</v>
      </c>
      <c r="P2579" t="s">
        <v>34966</v>
      </c>
      <c r="Q2579" t="s">
        <v>34966</v>
      </c>
      <c r="R2579" t="s">
        <v>34966</v>
      </c>
      <c r="S2579" t="s">
        <v>34966</v>
      </c>
      <c r="T2579" s="6" t="s">
        <v>34966</v>
      </c>
      <c r="U2579" s="5" t="s">
        <v>34966</v>
      </c>
      <c r="V2579" s="165">
        <f t="shared" si="81"/>
        <v>0</v>
      </c>
    </row>
    <row r="2580" spans="1:22" x14ac:dyDescent="0.2">
      <c r="A2580" t="s">
        <v>14729</v>
      </c>
      <c r="B2580" t="s">
        <v>14727</v>
      </c>
      <c r="C2580" t="s">
        <v>14728</v>
      </c>
      <c r="D2580">
        <v>404</v>
      </c>
      <c r="E2580">
        <v>96.28</v>
      </c>
      <c r="F2580">
        <v>98.67</v>
      </c>
      <c r="G2580">
        <v>376</v>
      </c>
      <c r="H2580" s="6">
        <v>756</v>
      </c>
      <c r="I2580" s="14">
        <v>0.13366336633663367</v>
      </c>
      <c r="J2580" s="15">
        <v>6.8942626873691565E-5</v>
      </c>
      <c r="K2580" t="s">
        <v>34961</v>
      </c>
      <c r="L2580" s="35">
        <f t="shared" si="80"/>
        <v>0</v>
      </c>
      <c r="M2580" s="5" t="s">
        <v>34966</v>
      </c>
      <c r="N2580" t="s">
        <v>34966</v>
      </c>
      <c r="O2580" t="s">
        <v>34966</v>
      </c>
      <c r="P2580" t="s">
        <v>34966</v>
      </c>
      <c r="Q2580" t="s">
        <v>34966</v>
      </c>
      <c r="R2580" t="s">
        <v>34966</v>
      </c>
      <c r="S2580" t="s">
        <v>34966</v>
      </c>
      <c r="T2580" s="6" t="s">
        <v>34966</v>
      </c>
      <c r="U2580" s="5" t="s">
        <v>34966</v>
      </c>
      <c r="V2580" s="165">
        <f t="shared" si="81"/>
        <v>0</v>
      </c>
    </row>
    <row r="2581" spans="1:22" x14ac:dyDescent="0.2">
      <c r="A2581" t="s">
        <v>14735</v>
      </c>
      <c r="B2581" t="s">
        <v>14733</v>
      </c>
      <c r="C2581" t="s">
        <v>14734</v>
      </c>
      <c r="D2581">
        <v>434</v>
      </c>
      <c r="E2581">
        <v>97.45</v>
      </c>
      <c r="F2581">
        <v>98.15</v>
      </c>
      <c r="G2581">
        <v>432</v>
      </c>
      <c r="H2581" s="6">
        <v>853</v>
      </c>
      <c r="I2581" s="14">
        <v>0.13364055299539171</v>
      </c>
      <c r="J2581" s="15">
        <v>6.8930859912286254E-5</v>
      </c>
      <c r="K2581" t="s">
        <v>34961</v>
      </c>
      <c r="L2581" s="35">
        <f t="shared" si="80"/>
        <v>0</v>
      </c>
      <c r="M2581" s="5" t="s">
        <v>34966</v>
      </c>
      <c r="N2581" t="s">
        <v>34966</v>
      </c>
      <c r="O2581" t="s">
        <v>34966</v>
      </c>
      <c r="P2581" t="s">
        <v>34966</v>
      </c>
      <c r="Q2581" t="s">
        <v>34966</v>
      </c>
      <c r="R2581" t="s">
        <v>34966</v>
      </c>
      <c r="S2581" t="s">
        <v>34966</v>
      </c>
      <c r="T2581" s="6" t="s">
        <v>34966</v>
      </c>
      <c r="U2581" s="5" t="s">
        <v>34966</v>
      </c>
      <c r="V2581" s="165">
        <f t="shared" si="81"/>
        <v>0</v>
      </c>
    </row>
    <row r="2582" spans="1:22" x14ac:dyDescent="0.2">
      <c r="A2582" t="s">
        <v>14741</v>
      </c>
      <c r="B2582" t="s">
        <v>14739</v>
      </c>
      <c r="C2582" t="s">
        <v>14740</v>
      </c>
      <c r="D2582">
        <v>292</v>
      </c>
      <c r="E2582">
        <v>97.26</v>
      </c>
      <c r="F2582">
        <v>99.32</v>
      </c>
      <c r="G2582">
        <v>292</v>
      </c>
      <c r="H2582" s="6">
        <v>580</v>
      </c>
      <c r="I2582" s="14">
        <v>0.13356164383561644</v>
      </c>
      <c r="J2582" s="15">
        <v>6.8890159121124073E-5</v>
      </c>
      <c r="K2582" t="s">
        <v>34961</v>
      </c>
      <c r="L2582" s="35">
        <f t="shared" si="80"/>
        <v>0</v>
      </c>
      <c r="M2582" s="5" t="s">
        <v>34966</v>
      </c>
      <c r="N2582" t="s">
        <v>34966</v>
      </c>
      <c r="O2582" t="s">
        <v>34966</v>
      </c>
      <c r="P2582" t="s">
        <v>34966</v>
      </c>
      <c r="Q2582" t="s">
        <v>34966</v>
      </c>
      <c r="R2582" t="s">
        <v>34966</v>
      </c>
      <c r="S2582" t="s">
        <v>34966</v>
      </c>
      <c r="T2582" s="6" t="s">
        <v>34966</v>
      </c>
      <c r="U2582" s="5" t="s">
        <v>34966</v>
      </c>
      <c r="V2582" s="165">
        <f t="shared" si="81"/>
        <v>0</v>
      </c>
    </row>
    <row r="2583" spans="1:22" x14ac:dyDescent="0.2">
      <c r="A2583" t="s">
        <v>14747</v>
      </c>
      <c r="B2583" t="s">
        <v>14745</v>
      </c>
      <c r="C2583" t="s">
        <v>14746</v>
      </c>
      <c r="D2583">
        <v>487</v>
      </c>
      <c r="E2583">
        <v>99.38</v>
      </c>
      <c r="F2583">
        <v>99.59</v>
      </c>
      <c r="G2583">
        <v>487</v>
      </c>
      <c r="H2583" s="6">
        <v>1008</v>
      </c>
      <c r="I2583" s="14">
        <v>0.13347022587268995</v>
      </c>
      <c r="J2583" s="15">
        <v>6.8843006377030216E-5</v>
      </c>
      <c r="K2583" t="s">
        <v>34961</v>
      </c>
      <c r="L2583" s="35">
        <f t="shared" si="80"/>
        <v>0</v>
      </c>
      <c r="M2583" s="5" t="s">
        <v>34966</v>
      </c>
      <c r="N2583" t="s">
        <v>34966</v>
      </c>
      <c r="O2583" t="s">
        <v>34966</v>
      </c>
      <c r="P2583" t="s">
        <v>34966</v>
      </c>
      <c r="Q2583" t="s">
        <v>34966</v>
      </c>
      <c r="R2583" t="s">
        <v>34966</v>
      </c>
      <c r="S2583" t="s">
        <v>34966</v>
      </c>
      <c r="T2583" s="6" t="s">
        <v>34966</v>
      </c>
      <c r="U2583" s="5" t="s">
        <v>34966</v>
      </c>
      <c r="V2583" s="165">
        <f t="shared" si="81"/>
        <v>0</v>
      </c>
    </row>
    <row r="2584" spans="1:22" x14ac:dyDescent="0.2">
      <c r="A2584" t="s">
        <v>14753</v>
      </c>
      <c r="B2584" t="s">
        <v>14751</v>
      </c>
      <c r="C2584" t="s">
        <v>14752</v>
      </c>
      <c r="D2584">
        <v>180</v>
      </c>
      <c r="E2584">
        <v>89.44</v>
      </c>
      <c r="F2584">
        <v>95</v>
      </c>
      <c r="G2584">
        <v>180</v>
      </c>
      <c r="H2584" s="6">
        <v>336</v>
      </c>
      <c r="I2584" s="14">
        <v>0.13333333333333333</v>
      </c>
      <c r="J2584" s="15">
        <v>6.8772398165361452E-5</v>
      </c>
      <c r="K2584" t="s">
        <v>34961</v>
      </c>
      <c r="L2584" s="35">
        <f t="shared" si="80"/>
        <v>0</v>
      </c>
      <c r="M2584" s="5" t="s">
        <v>34966</v>
      </c>
      <c r="N2584" t="s">
        <v>34966</v>
      </c>
      <c r="O2584" t="s">
        <v>34966</v>
      </c>
      <c r="P2584" t="s">
        <v>34966</v>
      </c>
      <c r="Q2584" t="s">
        <v>34966</v>
      </c>
      <c r="R2584" t="s">
        <v>34966</v>
      </c>
      <c r="S2584" t="s">
        <v>34966</v>
      </c>
      <c r="T2584" s="6" t="s">
        <v>34966</v>
      </c>
      <c r="U2584" s="5" t="s">
        <v>34966</v>
      </c>
      <c r="V2584" s="165">
        <f t="shared" si="81"/>
        <v>0</v>
      </c>
    </row>
    <row r="2585" spans="1:22" x14ac:dyDescent="0.2">
      <c r="A2585" t="s">
        <v>14765</v>
      </c>
      <c r="B2585" t="s">
        <v>14763</v>
      </c>
      <c r="C2585" t="s">
        <v>14764</v>
      </c>
      <c r="D2585">
        <v>360</v>
      </c>
      <c r="E2585">
        <v>97.5</v>
      </c>
      <c r="F2585">
        <v>98.44</v>
      </c>
      <c r="G2585">
        <v>320</v>
      </c>
      <c r="H2585" s="6">
        <v>647</v>
      </c>
      <c r="I2585" s="14">
        <v>0.13333333333333333</v>
      </c>
      <c r="J2585" s="15">
        <v>6.8772398165361452E-5</v>
      </c>
      <c r="K2585" t="s">
        <v>34961</v>
      </c>
      <c r="L2585" s="35">
        <f t="shared" si="80"/>
        <v>0</v>
      </c>
      <c r="M2585" s="5" t="s">
        <v>34966</v>
      </c>
      <c r="N2585" t="s">
        <v>34966</v>
      </c>
      <c r="O2585" t="s">
        <v>34966</v>
      </c>
      <c r="P2585" t="s">
        <v>34966</v>
      </c>
      <c r="Q2585" t="s">
        <v>34966</v>
      </c>
      <c r="R2585" t="s">
        <v>34966</v>
      </c>
      <c r="S2585" t="s">
        <v>34966</v>
      </c>
      <c r="T2585" s="6" t="s">
        <v>34966</v>
      </c>
      <c r="U2585" s="5" t="s">
        <v>34966</v>
      </c>
      <c r="V2585" s="165">
        <f t="shared" si="81"/>
        <v>0</v>
      </c>
    </row>
    <row r="2586" spans="1:22" x14ac:dyDescent="0.2">
      <c r="A2586" t="s">
        <v>14759</v>
      </c>
      <c r="B2586" t="s">
        <v>14757</v>
      </c>
      <c r="C2586" t="s">
        <v>14758</v>
      </c>
      <c r="D2586">
        <v>210</v>
      </c>
      <c r="E2586">
        <v>100</v>
      </c>
      <c r="F2586">
        <v>100</v>
      </c>
      <c r="G2586">
        <v>210</v>
      </c>
      <c r="H2586" s="6">
        <v>441</v>
      </c>
      <c r="I2586" s="14">
        <v>0.13333333333333333</v>
      </c>
      <c r="J2586" s="15">
        <v>6.8772398165361452E-5</v>
      </c>
      <c r="K2586" t="s">
        <v>34961</v>
      </c>
      <c r="L2586" s="35">
        <f t="shared" si="80"/>
        <v>0</v>
      </c>
      <c r="M2586" s="5" t="s">
        <v>34966</v>
      </c>
      <c r="N2586" t="s">
        <v>34966</v>
      </c>
      <c r="O2586" t="s">
        <v>34966</v>
      </c>
      <c r="P2586" t="s">
        <v>34966</v>
      </c>
      <c r="Q2586" t="s">
        <v>34966</v>
      </c>
      <c r="R2586" t="s">
        <v>34966</v>
      </c>
      <c r="S2586" t="s">
        <v>34966</v>
      </c>
      <c r="T2586" s="6" t="s">
        <v>34966</v>
      </c>
      <c r="U2586" s="5" t="s">
        <v>34966</v>
      </c>
      <c r="V2586" s="165">
        <f t="shared" si="81"/>
        <v>0</v>
      </c>
    </row>
    <row r="2587" spans="1:22" x14ac:dyDescent="0.2">
      <c r="A2587" t="s">
        <v>14771</v>
      </c>
      <c r="B2587" t="s">
        <v>14769</v>
      </c>
      <c r="C2587" t="s">
        <v>14770</v>
      </c>
      <c r="D2587">
        <v>278</v>
      </c>
      <c r="E2587">
        <v>100</v>
      </c>
      <c r="F2587">
        <v>100</v>
      </c>
      <c r="G2587">
        <v>278</v>
      </c>
      <c r="H2587" s="6">
        <v>577</v>
      </c>
      <c r="I2587" s="14">
        <v>0.13309352517985612</v>
      </c>
      <c r="J2587" s="15">
        <v>6.8648706801754695E-5</v>
      </c>
      <c r="K2587" t="s">
        <v>34961</v>
      </c>
      <c r="L2587" s="35">
        <f t="shared" si="80"/>
        <v>0</v>
      </c>
      <c r="M2587" s="5" t="s">
        <v>34966</v>
      </c>
      <c r="N2587" t="s">
        <v>34966</v>
      </c>
      <c r="O2587" t="s">
        <v>34966</v>
      </c>
      <c r="P2587" t="s">
        <v>34966</v>
      </c>
      <c r="Q2587" t="s">
        <v>34966</v>
      </c>
      <c r="R2587" t="s">
        <v>34966</v>
      </c>
      <c r="S2587" t="s">
        <v>34966</v>
      </c>
      <c r="T2587" s="6" t="s">
        <v>34966</v>
      </c>
      <c r="U2587" s="5" t="s">
        <v>34966</v>
      </c>
      <c r="V2587" s="165">
        <f t="shared" si="81"/>
        <v>0</v>
      </c>
    </row>
    <row r="2588" spans="1:22" x14ac:dyDescent="0.2">
      <c r="A2588" t="s">
        <v>14777</v>
      </c>
      <c r="B2588" t="s">
        <v>14775</v>
      </c>
      <c r="C2588" t="s">
        <v>14776</v>
      </c>
      <c r="D2588">
        <v>1105</v>
      </c>
      <c r="E2588">
        <v>97.81</v>
      </c>
      <c r="F2588">
        <v>99.18</v>
      </c>
      <c r="G2588">
        <v>1097</v>
      </c>
      <c r="H2588" s="6">
        <v>2227</v>
      </c>
      <c r="I2588" s="14">
        <v>0.1330316742081448</v>
      </c>
      <c r="J2588" s="15">
        <v>6.861680450435385E-5</v>
      </c>
      <c r="K2588" t="s">
        <v>34961</v>
      </c>
      <c r="L2588" s="35">
        <f t="shared" si="80"/>
        <v>0</v>
      </c>
      <c r="M2588" s="5" t="s">
        <v>34966</v>
      </c>
      <c r="N2588" t="s">
        <v>34966</v>
      </c>
      <c r="O2588" t="s">
        <v>34966</v>
      </c>
      <c r="P2588" t="s">
        <v>34966</v>
      </c>
      <c r="Q2588" t="s">
        <v>34966</v>
      </c>
      <c r="R2588" t="s">
        <v>34966</v>
      </c>
      <c r="S2588" t="s">
        <v>34966</v>
      </c>
      <c r="T2588" s="6" t="s">
        <v>34966</v>
      </c>
      <c r="U2588" s="5" t="s">
        <v>34966</v>
      </c>
      <c r="V2588" s="165">
        <f t="shared" si="81"/>
        <v>0</v>
      </c>
    </row>
    <row r="2589" spans="1:22" x14ac:dyDescent="0.2">
      <c r="A2589" t="s">
        <v>14783</v>
      </c>
      <c r="B2589" t="s">
        <v>14781</v>
      </c>
      <c r="C2589" t="s">
        <v>14782</v>
      </c>
      <c r="D2589">
        <v>857</v>
      </c>
      <c r="E2589">
        <v>85.09</v>
      </c>
      <c r="F2589">
        <v>90.29</v>
      </c>
      <c r="G2589">
        <v>865</v>
      </c>
      <c r="H2589" s="6">
        <v>1358</v>
      </c>
      <c r="I2589" s="14">
        <v>0.13302217036172695</v>
      </c>
      <c r="J2589" s="15">
        <v>6.8611902487029225E-5</v>
      </c>
      <c r="K2589" t="s">
        <v>34961</v>
      </c>
      <c r="L2589" s="35">
        <f t="shared" si="80"/>
        <v>0</v>
      </c>
      <c r="M2589" s="5" t="s">
        <v>34966</v>
      </c>
      <c r="N2589" t="s">
        <v>34966</v>
      </c>
      <c r="O2589" t="s">
        <v>34966</v>
      </c>
      <c r="P2589" t="s">
        <v>34966</v>
      </c>
      <c r="Q2589" t="s">
        <v>34966</v>
      </c>
      <c r="R2589" t="s">
        <v>34966</v>
      </c>
      <c r="S2589" t="s">
        <v>34966</v>
      </c>
      <c r="T2589" s="6" t="s">
        <v>34966</v>
      </c>
      <c r="U2589" s="5" t="s">
        <v>34966</v>
      </c>
      <c r="V2589" s="165">
        <f t="shared" si="81"/>
        <v>0</v>
      </c>
    </row>
    <row r="2590" spans="1:22" x14ac:dyDescent="0.2">
      <c r="A2590" t="s">
        <v>14789</v>
      </c>
      <c r="B2590" t="s">
        <v>14787</v>
      </c>
      <c r="C2590" t="s">
        <v>14788</v>
      </c>
      <c r="D2590">
        <v>828</v>
      </c>
      <c r="E2590">
        <v>96.98</v>
      </c>
      <c r="F2590">
        <v>97.95</v>
      </c>
      <c r="G2590">
        <v>828</v>
      </c>
      <c r="H2590" s="6">
        <v>1665</v>
      </c>
      <c r="I2590" s="14">
        <v>0.13285024154589373</v>
      </c>
      <c r="J2590" s="15">
        <v>6.8523222809689868E-5</v>
      </c>
      <c r="K2590" t="s">
        <v>34961</v>
      </c>
      <c r="L2590" s="35">
        <f t="shared" si="80"/>
        <v>0</v>
      </c>
      <c r="M2590" s="5" t="s">
        <v>34966</v>
      </c>
      <c r="N2590" t="s">
        <v>34966</v>
      </c>
      <c r="O2590" t="s">
        <v>34966</v>
      </c>
      <c r="P2590" t="s">
        <v>34966</v>
      </c>
      <c r="Q2590" t="s">
        <v>34966</v>
      </c>
      <c r="R2590" t="s">
        <v>34966</v>
      </c>
      <c r="S2590" t="s">
        <v>34966</v>
      </c>
      <c r="T2590" s="6" t="s">
        <v>34966</v>
      </c>
      <c r="U2590" s="5" t="s">
        <v>34966</v>
      </c>
      <c r="V2590" s="165">
        <f t="shared" si="81"/>
        <v>0</v>
      </c>
    </row>
    <row r="2591" spans="1:22" x14ac:dyDescent="0.2">
      <c r="A2591" t="s">
        <v>8308</v>
      </c>
      <c r="B2591" t="s">
        <v>14793</v>
      </c>
      <c r="C2591" t="s">
        <v>14794</v>
      </c>
      <c r="D2591">
        <v>911</v>
      </c>
      <c r="E2591">
        <v>93.17</v>
      </c>
      <c r="F2591">
        <v>94.15</v>
      </c>
      <c r="G2591">
        <v>205</v>
      </c>
      <c r="H2591" s="6">
        <v>398</v>
      </c>
      <c r="I2591" s="14">
        <v>0.13282107574094401</v>
      </c>
      <c r="J2591" s="15">
        <v>6.8508179292058754E-5</v>
      </c>
      <c r="K2591" t="s">
        <v>34961</v>
      </c>
      <c r="L2591" s="35">
        <f t="shared" si="80"/>
        <v>0</v>
      </c>
      <c r="M2591" s="5" t="s">
        <v>34966</v>
      </c>
      <c r="N2591" t="s">
        <v>34966</v>
      </c>
      <c r="O2591" t="s">
        <v>34966</v>
      </c>
      <c r="P2591" t="s">
        <v>34966</v>
      </c>
      <c r="Q2591" t="s">
        <v>34966</v>
      </c>
      <c r="R2591" t="s">
        <v>34966</v>
      </c>
      <c r="S2591" t="s">
        <v>34966</v>
      </c>
      <c r="T2591" s="6" t="s">
        <v>34966</v>
      </c>
      <c r="U2591" s="5" t="s">
        <v>34966</v>
      </c>
      <c r="V2591" s="165">
        <f t="shared" si="81"/>
        <v>0</v>
      </c>
    </row>
    <row r="2592" spans="1:22" x14ac:dyDescent="0.2">
      <c r="A2592" t="s">
        <v>14800</v>
      </c>
      <c r="B2592" t="s">
        <v>14798</v>
      </c>
      <c r="C2592" t="s">
        <v>14799</v>
      </c>
      <c r="D2592">
        <v>512</v>
      </c>
      <c r="E2592">
        <v>95.67</v>
      </c>
      <c r="F2592">
        <v>96.91</v>
      </c>
      <c r="G2592">
        <v>485</v>
      </c>
      <c r="H2592" s="6">
        <v>847</v>
      </c>
      <c r="I2592" s="14">
        <v>0.1328125</v>
      </c>
      <c r="J2592" s="15">
        <v>6.8503755985028014E-5</v>
      </c>
      <c r="K2592">
        <v>0</v>
      </c>
      <c r="L2592" s="35">
        <f t="shared" si="80"/>
        <v>0</v>
      </c>
      <c r="M2592" s="5" t="s">
        <v>34966</v>
      </c>
      <c r="N2592" t="s">
        <v>34966</v>
      </c>
      <c r="O2592" t="s">
        <v>34966</v>
      </c>
      <c r="P2592" t="s">
        <v>34966</v>
      </c>
      <c r="Q2592" t="s">
        <v>34966</v>
      </c>
      <c r="R2592" t="s">
        <v>34966</v>
      </c>
      <c r="S2592" t="s">
        <v>34966</v>
      </c>
      <c r="T2592" s="6" t="s">
        <v>34966</v>
      </c>
      <c r="U2592" s="5" t="s">
        <v>34966</v>
      </c>
      <c r="V2592" s="165">
        <f t="shared" si="81"/>
        <v>0</v>
      </c>
    </row>
    <row r="2593" spans="1:22" x14ac:dyDescent="0.2">
      <c r="A2593" t="s">
        <v>14806</v>
      </c>
      <c r="B2593" t="s">
        <v>14804</v>
      </c>
      <c r="C2593" t="s">
        <v>14805</v>
      </c>
      <c r="D2593">
        <v>354</v>
      </c>
      <c r="E2593">
        <v>69.319999999999993</v>
      </c>
      <c r="F2593">
        <v>82.67</v>
      </c>
      <c r="G2593">
        <v>352</v>
      </c>
      <c r="H2593" s="6">
        <v>447</v>
      </c>
      <c r="I2593" s="14">
        <v>0.1327683615819209</v>
      </c>
      <c r="J2593" s="15">
        <v>6.8480989698559077E-5</v>
      </c>
      <c r="K2593" t="s">
        <v>34961</v>
      </c>
      <c r="L2593" s="35">
        <f t="shared" si="80"/>
        <v>0</v>
      </c>
      <c r="M2593" s="5" t="s">
        <v>34966</v>
      </c>
      <c r="N2593" t="s">
        <v>34966</v>
      </c>
      <c r="O2593" t="s">
        <v>34966</v>
      </c>
      <c r="P2593" t="s">
        <v>34966</v>
      </c>
      <c r="Q2593" t="s">
        <v>34966</v>
      </c>
      <c r="R2593" t="s">
        <v>34966</v>
      </c>
      <c r="S2593" t="s">
        <v>34966</v>
      </c>
      <c r="T2593" s="6" t="s">
        <v>34966</v>
      </c>
      <c r="U2593" s="5" t="s">
        <v>34966</v>
      </c>
      <c r="V2593" s="165">
        <f t="shared" si="81"/>
        <v>0</v>
      </c>
    </row>
    <row r="2594" spans="1:22" x14ac:dyDescent="0.2">
      <c r="A2594" t="s">
        <v>14812</v>
      </c>
      <c r="B2594" t="s">
        <v>14810</v>
      </c>
      <c r="C2594" t="s">
        <v>14811</v>
      </c>
      <c r="D2594">
        <v>724</v>
      </c>
      <c r="E2594">
        <v>92.77</v>
      </c>
      <c r="F2594">
        <v>96.03</v>
      </c>
      <c r="G2594">
        <v>705</v>
      </c>
      <c r="H2594" s="6">
        <v>1332</v>
      </c>
      <c r="I2594" s="14">
        <v>0.13259668508287292</v>
      </c>
      <c r="J2594" s="15">
        <v>6.8392440164447851E-5</v>
      </c>
      <c r="K2594" t="s">
        <v>34961</v>
      </c>
      <c r="L2594" s="35">
        <f t="shared" si="80"/>
        <v>0</v>
      </c>
      <c r="M2594" s="5" t="s">
        <v>34966</v>
      </c>
      <c r="N2594" t="s">
        <v>34966</v>
      </c>
      <c r="O2594" t="s">
        <v>34966</v>
      </c>
      <c r="P2594" t="s">
        <v>34966</v>
      </c>
      <c r="Q2594" t="s">
        <v>34966</v>
      </c>
      <c r="R2594" t="s">
        <v>34966</v>
      </c>
      <c r="S2594" t="s">
        <v>34966</v>
      </c>
      <c r="T2594" s="6" t="s">
        <v>34966</v>
      </c>
      <c r="U2594" s="5" t="s">
        <v>34966</v>
      </c>
      <c r="V2594" s="165">
        <f t="shared" si="81"/>
        <v>0</v>
      </c>
    </row>
    <row r="2595" spans="1:22" x14ac:dyDescent="0.2">
      <c r="A2595" t="s">
        <v>14818</v>
      </c>
      <c r="B2595" t="s">
        <v>14816</v>
      </c>
      <c r="C2595" t="s">
        <v>14817</v>
      </c>
      <c r="D2595">
        <v>386</v>
      </c>
      <c r="E2595">
        <v>88.6</v>
      </c>
      <c r="F2595">
        <v>95.34</v>
      </c>
      <c r="G2595">
        <v>386</v>
      </c>
      <c r="H2595" s="6">
        <v>716</v>
      </c>
      <c r="I2595" s="14">
        <v>0.13212435233160622</v>
      </c>
      <c r="J2595" s="15">
        <v>6.8148814244172953E-5</v>
      </c>
      <c r="K2595" t="s">
        <v>34961</v>
      </c>
      <c r="L2595" s="35">
        <f t="shared" si="80"/>
        <v>0</v>
      </c>
      <c r="M2595" s="5" t="s">
        <v>34966</v>
      </c>
      <c r="N2595" t="s">
        <v>34966</v>
      </c>
      <c r="O2595" t="s">
        <v>34966</v>
      </c>
      <c r="P2595" t="s">
        <v>34966</v>
      </c>
      <c r="Q2595" t="s">
        <v>34966</v>
      </c>
      <c r="R2595" t="s">
        <v>34966</v>
      </c>
      <c r="S2595" t="s">
        <v>34966</v>
      </c>
      <c r="T2595" s="6" t="s">
        <v>34966</v>
      </c>
      <c r="U2595" s="5" t="s">
        <v>34966</v>
      </c>
      <c r="V2595" s="165">
        <f t="shared" si="81"/>
        <v>0</v>
      </c>
    </row>
    <row r="2596" spans="1:22" x14ac:dyDescent="0.2">
      <c r="A2596" t="s">
        <v>14824</v>
      </c>
      <c r="B2596" t="s">
        <v>14822</v>
      </c>
      <c r="C2596" t="s">
        <v>14823</v>
      </c>
      <c r="D2596">
        <v>303</v>
      </c>
      <c r="E2596">
        <v>96.7</v>
      </c>
      <c r="F2596">
        <v>97.36</v>
      </c>
      <c r="G2596">
        <v>303</v>
      </c>
      <c r="H2596" s="6">
        <v>610</v>
      </c>
      <c r="I2596" s="14">
        <v>0.132013201320132</v>
      </c>
      <c r="J2596" s="15">
        <v>6.8091483332041039E-5</v>
      </c>
      <c r="K2596" t="s">
        <v>34961</v>
      </c>
      <c r="L2596" s="35">
        <f t="shared" si="80"/>
        <v>0</v>
      </c>
      <c r="M2596" s="5" t="s">
        <v>34966</v>
      </c>
      <c r="N2596" t="s">
        <v>34966</v>
      </c>
      <c r="O2596" t="s">
        <v>34966</v>
      </c>
      <c r="P2596" t="s">
        <v>34966</v>
      </c>
      <c r="Q2596" t="s">
        <v>34966</v>
      </c>
      <c r="R2596" t="s">
        <v>34966</v>
      </c>
      <c r="S2596" t="s">
        <v>34966</v>
      </c>
      <c r="T2596" s="6" t="s">
        <v>34966</v>
      </c>
      <c r="U2596" s="5" t="s">
        <v>34966</v>
      </c>
      <c r="V2596" s="165">
        <f t="shared" si="81"/>
        <v>0</v>
      </c>
    </row>
    <row r="2597" spans="1:22" x14ac:dyDescent="0.2">
      <c r="A2597" t="s">
        <v>14830</v>
      </c>
      <c r="B2597" t="s">
        <v>14828</v>
      </c>
      <c r="C2597" t="s">
        <v>14829</v>
      </c>
      <c r="D2597">
        <v>591</v>
      </c>
      <c r="E2597">
        <v>96.53</v>
      </c>
      <c r="F2597">
        <v>96.53</v>
      </c>
      <c r="G2597">
        <v>144</v>
      </c>
      <c r="H2597" s="6">
        <v>306</v>
      </c>
      <c r="I2597" s="14">
        <v>0.13197969543147209</v>
      </c>
      <c r="J2597" s="15">
        <v>6.8074201229672518E-5</v>
      </c>
      <c r="K2597" t="s">
        <v>34961</v>
      </c>
      <c r="L2597" s="35">
        <f t="shared" si="80"/>
        <v>0</v>
      </c>
      <c r="M2597" s="5" t="s">
        <v>34966</v>
      </c>
      <c r="N2597" t="s">
        <v>34966</v>
      </c>
      <c r="O2597" t="s">
        <v>34966</v>
      </c>
      <c r="P2597" t="s">
        <v>34966</v>
      </c>
      <c r="Q2597" t="s">
        <v>34966</v>
      </c>
      <c r="R2597" t="s">
        <v>34966</v>
      </c>
      <c r="S2597" t="s">
        <v>34966</v>
      </c>
      <c r="T2597" s="6" t="s">
        <v>34966</v>
      </c>
      <c r="U2597" s="5" t="s">
        <v>34966</v>
      </c>
      <c r="V2597" s="165">
        <f t="shared" si="81"/>
        <v>0</v>
      </c>
    </row>
    <row r="2598" spans="1:22" x14ac:dyDescent="0.2">
      <c r="A2598" t="s">
        <v>14836</v>
      </c>
      <c r="B2598" t="s">
        <v>14834</v>
      </c>
      <c r="C2598" t="s">
        <v>14835</v>
      </c>
      <c r="D2598">
        <v>144</v>
      </c>
      <c r="E2598">
        <v>88.19</v>
      </c>
      <c r="F2598">
        <v>93.75</v>
      </c>
      <c r="G2598">
        <v>144</v>
      </c>
      <c r="H2598" s="6">
        <v>257</v>
      </c>
      <c r="I2598" s="14">
        <v>0.13194444444444445</v>
      </c>
      <c r="J2598" s="15">
        <v>6.8056019017805614E-5</v>
      </c>
      <c r="K2598" t="s">
        <v>34961</v>
      </c>
      <c r="L2598" s="35">
        <f t="shared" si="80"/>
        <v>0</v>
      </c>
      <c r="M2598" s="5" t="s">
        <v>34966</v>
      </c>
      <c r="N2598" t="s">
        <v>34966</v>
      </c>
      <c r="O2598" t="s">
        <v>34966</v>
      </c>
      <c r="P2598" t="s">
        <v>34966</v>
      </c>
      <c r="Q2598" t="s">
        <v>34966</v>
      </c>
      <c r="R2598" t="s">
        <v>34966</v>
      </c>
      <c r="S2598" t="s">
        <v>34966</v>
      </c>
      <c r="T2598" s="6" t="s">
        <v>34966</v>
      </c>
      <c r="U2598" s="5" t="s">
        <v>34966</v>
      </c>
      <c r="V2598" s="165">
        <f t="shared" si="81"/>
        <v>0</v>
      </c>
    </row>
    <row r="2599" spans="1:22" x14ac:dyDescent="0.2">
      <c r="A2599" t="s">
        <v>14842</v>
      </c>
      <c r="B2599" t="s">
        <v>14840</v>
      </c>
      <c r="C2599" t="s">
        <v>14841</v>
      </c>
      <c r="D2599">
        <v>152</v>
      </c>
      <c r="E2599">
        <v>99.34</v>
      </c>
      <c r="F2599">
        <v>100</v>
      </c>
      <c r="G2599">
        <v>152</v>
      </c>
      <c r="H2599" s="6">
        <v>303</v>
      </c>
      <c r="I2599" s="14">
        <v>0.13157894736842105</v>
      </c>
      <c r="J2599" s="15">
        <v>6.7867498189501431E-5</v>
      </c>
      <c r="K2599" t="s">
        <v>34961</v>
      </c>
      <c r="L2599" s="35">
        <f t="shared" si="80"/>
        <v>0</v>
      </c>
      <c r="M2599" s="5" t="s">
        <v>34966</v>
      </c>
      <c r="N2599" t="s">
        <v>34966</v>
      </c>
      <c r="O2599" t="s">
        <v>34966</v>
      </c>
      <c r="P2599" t="s">
        <v>34966</v>
      </c>
      <c r="Q2599" t="s">
        <v>34966</v>
      </c>
      <c r="R2599" t="s">
        <v>34966</v>
      </c>
      <c r="S2599" t="s">
        <v>34966</v>
      </c>
      <c r="T2599" s="6" t="s">
        <v>34966</v>
      </c>
      <c r="U2599" s="5" t="s">
        <v>34966</v>
      </c>
      <c r="V2599" s="165">
        <f t="shared" si="81"/>
        <v>0</v>
      </c>
    </row>
    <row r="2600" spans="1:22" x14ac:dyDescent="0.2">
      <c r="A2600" t="s">
        <v>14848</v>
      </c>
      <c r="B2600" t="s">
        <v>14846</v>
      </c>
      <c r="C2600" t="s">
        <v>14847</v>
      </c>
      <c r="D2600">
        <v>1330</v>
      </c>
      <c r="E2600">
        <v>89.87</v>
      </c>
      <c r="F2600">
        <v>95.2</v>
      </c>
      <c r="G2600">
        <v>1333</v>
      </c>
      <c r="H2600" s="6">
        <v>2434</v>
      </c>
      <c r="I2600" s="14">
        <v>0.13157894736842105</v>
      </c>
      <c r="J2600" s="15">
        <v>6.7867498189501431E-5</v>
      </c>
      <c r="K2600" t="s">
        <v>34961</v>
      </c>
      <c r="L2600" s="35">
        <f t="shared" si="80"/>
        <v>0</v>
      </c>
      <c r="M2600" s="5" t="s">
        <v>34966</v>
      </c>
      <c r="N2600" t="s">
        <v>34966</v>
      </c>
      <c r="O2600" t="s">
        <v>34966</v>
      </c>
      <c r="P2600" t="s">
        <v>34966</v>
      </c>
      <c r="Q2600" t="s">
        <v>34966</v>
      </c>
      <c r="R2600" t="s">
        <v>34966</v>
      </c>
      <c r="S2600" t="s">
        <v>34966</v>
      </c>
      <c r="T2600" s="6" t="s">
        <v>34966</v>
      </c>
      <c r="U2600" s="5" t="s">
        <v>34966</v>
      </c>
      <c r="V2600" s="165">
        <f t="shared" si="81"/>
        <v>0</v>
      </c>
    </row>
    <row r="2601" spans="1:22" x14ac:dyDescent="0.2">
      <c r="A2601" t="s">
        <v>14854</v>
      </c>
      <c r="B2601" t="s">
        <v>14852</v>
      </c>
      <c r="C2601" t="s">
        <v>14853</v>
      </c>
      <c r="D2601">
        <v>213</v>
      </c>
      <c r="E2601">
        <v>98.59</v>
      </c>
      <c r="F2601">
        <v>100</v>
      </c>
      <c r="G2601">
        <v>213</v>
      </c>
      <c r="H2601" s="6">
        <v>431</v>
      </c>
      <c r="I2601" s="14">
        <v>0.13145539906103287</v>
      </c>
      <c r="J2601" s="15">
        <v>6.7803772839088774E-5</v>
      </c>
      <c r="K2601" t="s">
        <v>34961</v>
      </c>
      <c r="L2601" s="35">
        <f t="shared" si="80"/>
        <v>0</v>
      </c>
      <c r="M2601" s="5" t="s">
        <v>34966</v>
      </c>
      <c r="N2601" t="s">
        <v>34966</v>
      </c>
      <c r="O2601" t="s">
        <v>34966</v>
      </c>
      <c r="P2601" t="s">
        <v>34966</v>
      </c>
      <c r="Q2601" t="s">
        <v>34966</v>
      </c>
      <c r="R2601" t="s">
        <v>34966</v>
      </c>
      <c r="S2601" t="s">
        <v>34966</v>
      </c>
      <c r="T2601" s="6" t="s">
        <v>34966</v>
      </c>
      <c r="U2601" s="5" t="s">
        <v>34966</v>
      </c>
      <c r="V2601" s="165">
        <f t="shared" si="81"/>
        <v>0</v>
      </c>
    </row>
    <row r="2602" spans="1:22" x14ac:dyDescent="0.2">
      <c r="A2602" t="s">
        <v>14860</v>
      </c>
      <c r="B2602" t="s">
        <v>14858</v>
      </c>
      <c r="C2602" t="s">
        <v>14859</v>
      </c>
      <c r="D2602">
        <v>259</v>
      </c>
      <c r="E2602">
        <v>99.23</v>
      </c>
      <c r="F2602">
        <v>100</v>
      </c>
      <c r="G2602">
        <v>259</v>
      </c>
      <c r="H2602" s="6">
        <v>533</v>
      </c>
      <c r="I2602" s="14">
        <v>0.13127413127413126</v>
      </c>
      <c r="J2602" s="15">
        <v>6.7710276185973628E-5</v>
      </c>
      <c r="K2602" t="s">
        <v>34961</v>
      </c>
      <c r="L2602" s="35">
        <f t="shared" si="80"/>
        <v>0</v>
      </c>
      <c r="M2602" s="5" t="s">
        <v>34966</v>
      </c>
      <c r="N2602" t="s">
        <v>34966</v>
      </c>
      <c r="O2602" t="s">
        <v>34966</v>
      </c>
      <c r="P2602" t="s">
        <v>34966</v>
      </c>
      <c r="Q2602" t="s">
        <v>34966</v>
      </c>
      <c r="R2602" t="s">
        <v>34966</v>
      </c>
      <c r="S2602" t="s">
        <v>34966</v>
      </c>
      <c r="T2602" s="6" t="s">
        <v>34966</v>
      </c>
      <c r="U2602" s="5" t="s">
        <v>34966</v>
      </c>
      <c r="V2602" s="165">
        <f t="shared" si="81"/>
        <v>0</v>
      </c>
    </row>
    <row r="2603" spans="1:22" x14ac:dyDescent="0.2">
      <c r="A2603" t="s">
        <v>14866</v>
      </c>
      <c r="B2603" t="s">
        <v>14864</v>
      </c>
      <c r="C2603" t="s">
        <v>14865</v>
      </c>
      <c r="D2603">
        <v>313</v>
      </c>
      <c r="E2603">
        <v>97.76</v>
      </c>
      <c r="F2603">
        <v>99.04</v>
      </c>
      <c r="G2603">
        <v>313</v>
      </c>
      <c r="H2603" s="6">
        <v>630</v>
      </c>
      <c r="I2603" s="14">
        <v>0.13099041533546327</v>
      </c>
      <c r="J2603" s="15">
        <v>6.7563937494724121E-5</v>
      </c>
      <c r="K2603" t="s">
        <v>34961</v>
      </c>
      <c r="L2603" s="35">
        <f t="shared" si="80"/>
        <v>0</v>
      </c>
      <c r="M2603" s="5" t="s">
        <v>34966</v>
      </c>
      <c r="N2603" t="s">
        <v>34966</v>
      </c>
      <c r="O2603" t="s">
        <v>34966</v>
      </c>
      <c r="P2603" t="s">
        <v>34966</v>
      </c>
      <c r="Q2603" t="s">
        <v>34966</v>
      </c>
      <c r="R2603" t="s">
        <v>34966</v>
      </c>
      <c r="S2603" t="s">
        <v>34966</v>
      </c>
      <c r="T2603" s="6" t="s">
        <v>34966</v>
      </c>
      <c r="U2603" s="5" t="s">
        <v>34966</v>
      </c>
      <c r="V2603" s="165">
        <f t="shared" si="81"/>
        <v>0</v>
      </c>
    </row>
    <row r="2604" spans="1:22" x14ac:dyDescent="0.2">
      <c r="A2604" t="s">
        <v>14872</v>
      </c>
      <c r="B2604" t="s">
        <v>14870</v>
      </c>
      <c r="C2604" t="s">
        <v>14871</v>
      </c>
      <c r="D2604">
        <v>168</v>
      </c>
      <c r="E2604">
        <v>98.21</v>
      </c>
      <c r="F2604">
        <v>98.81</v>
      </c>
      <c r="G2604">
        <v>168</v>
      </c>
      <c r="H2604" s="6">
        <v>340</v>
      </c>
      <c r="I2604" s="14">
        <v>0.13095238095238096</v>
      </c>
      <c r="J2604" s="15">
        <v>6.7544319626694296E-5</v>
      </c>
      <c r="K2604" t="s">
        <v>34961</v>
      </c>
      <c r="L2604" s="35">
        <f t="shared" si="80"/>
        <v>0</v>
      </c>
      <c r="M2604" s="5" t="s">
        <v>34966</v>
      </c>
      <c r="N2604" t="s">
        <v>34966</v>
      </c>
      <c r="O2604" t="s">
        <v>34966</v>
      </c>
      <c r="P2604" t="s">
        <v>34966</v>
      </c>
      <c r="Q2604" t="s">
        <v>34966</v>
      </c>
      <c r="R2604" t="s">
        <v>34966</v>
      </c>
      <c r="S2604" t="s">
        <v>34966</v>
      </c>
      <c r="T2604" s="6" t="s">
        <v>34966</v>
      </c>
      <c r="U2604" s="5" t="s">
        <v>34966</v>
      </c>
      <c r="V2604" s="165">
        <f t="shared" si="81"/>
        <v>0</v>
      </c>
    </row>
    <row r="2605" spans="1:22" x14ac:dyDescent="0.2">
      <c r="A2605" t="s">
        <v>14878</v>
      </c>
      <c r="B2605" t="s">
        <v>14876</v>
      </c>
      <c r="C2605" t="s">
        <v>14877</v>
      </c>
      <c r="D2605">
        <v>176</v>
      </c>
      <c r="E2605">
        <v>100</v>
      </c>
      <c r="F2605">
        <v>100</v>
      </c>
      <c r="G2605">
        <v>176</v>
      </c>
      <c r="H2605" s="6">
        <v>355</v>
      </c>
      <c r="I2605" s="14">
        <v>0.13068181818181818</v>
      </c>
      <c r="J2605" s="15">
        <v>6.7404765247300295E-5</v>
      </c>
      <c r="K2605" t="s">
        <v>34961</v>
      </c>
      <c r="L2605" s="35">
        <f t="shared" si="80"/>
        <v>0</v>
      </c>
      <c r="M2605" s="5" t="s">
        <v>34966</v>
      </c>
      <c r="N2605" t="s">
        <v>34966</v>
      </c>
      <c r="O2605" t="s">
        <v>34966</v>
      </c>
      <c r="P2605" t="s">
        <v>34966</v>
      </c>
      <c r="Q2605" t="s">
        <v>34966</v>
      </c>
      <c r="R2605" t="s">
        <v>34966</v>
      </c>
      <c r="S2605" t="s">
        <v>34966</v>
      </c>
      <c r="T2605" s="6" t="s">
        <v>34966</v>
      </c>
      <c r="U2605" s="5" t="s">
        <v>34966</v>
      </c>
      <c r="V2605" s="165">
        <f t="shared" si="81"/>
        <v>0</v>
      </c>
    </row>
    <row r="2606" spans="1:22" x14ac:dyDescent="0.2">
      <c r="A2606" t="s">
        <v>14884</v>
      </c>
      <c r="B2606" t="s">
        <v>14882</v>
      </c>
      <c r="C2606" t="s">
        <v>14883</v>
      </c>
      <c r="D2606">
        <v>421</v>
      </c>
      <c r="E2606">
        <v>94.54</v>
      </c>
      <c r="F2606">
        <v>97.62</v>
      </c>
      <c r="G2606">
        <v>421</v>
      </c>
      <c r="H2606" s="6">
        <v>800</v>
      </c>
      <c r="I2606" s="14">
        <v>0.13064133016627077</v>
      </c>
      <c r="J2606" s="15">
        <v>6.7383881812854157E-5</v>
      </c>
      <c r="K2606" t="s">
        <v>34961</v>
      </c>
      <c r="L2606" s="35">
        <f t="shared" si="80"/>
        <v>0</v>
      </c>
      <c r="M2606" s="5" t="s">
        <v>34966</v>
      </c>
      <c r="N2606" t="s">
        <v>34966</v>
      </c>
      <c r="O2606" t="s">
        <v>34966</v>
      </c>
      <c r="P2606" t="s">
        <v>34966</v>
      </c>
      <c r="Q2606" t="s">
        <v>34966</v>
      </c>
      <c r="R2606" t="s">
        <v>34966</v>
      </c>
      <c r="S2606" t="s">
        <v>34966</v>
      </c>
      <c r="T2606" s="6" t="s">
        <v>34966</v>
      </c>
      <c r="U2606" s="5" t="s">
        <v>34966</v>
      </c>
      <c r="V2606" s="165">
        <f t="shared" si="81"/>
        <v>0</v>
      </c>
    </row>
    <row r="2607" spans="1:22" x14ac:dyDescent="0.2">
      <c r="A2607" t="s">
        <v>14890</v>
      </c>
      <c r="B2607" t="s">
        <v>14888</v>
      </c>
      <c r="C2607" t="s">
        <v>14889</v>
      </c>
      <c r="D2607">
        <v>2345</v>
      </c>
      <c r="E2607">
        <v>99.23</v>
      </c>
      <c r="F2607">
        <v>99.7</v>
      </c>
      <c r="G2607">
        <v>1690</v>
      </c>
      <c r="H2607" s="6">
        <v>3503</v>
      </c>
      <c r="I2607" s="14">
        <v>0.13049040511727078</v>
      </c>
      <c r="J2607" s="15">
        <v>6.7306035731131997E-5</v>
      </c>
      <c r="K2607" t="s">
        <v>34961</v>
      </c>
      <c r="L2607" s="35">
        <f t="shared" si="80"/>
        <v>0</v>
      </c>
      <c r="M2607" s="5" t="s">
        <v>34966</v>
      </c>
      <c r="N2607" t="s">
        <v>34966</v>
      </c>
      <c r="O2607" t="s">
        <v>34966</v>
      </c>
      <c r="P2607" t="s">
        <v>34966</v>
      </c>
      <c r="Q2607" t="s">
        <v>34966</v>
      </c>
      <c r="R2607" t="s">
        <v>34966</v>
      </c>
      <c r="S2607" t="s">
        <v>34966</v>
      </c>
      <c r="T2607" s="6" t="s">
        <v>34966</v>
      </c>
      <c r="U2607" s="5" t="s">
        <v>34966</v>
      </c>
      <c r="V2607" s="165">
        <f t="shared" si="81"/>
        <v>0</v>
      </c>
    </row>
    <row r="2608" spans="1:22" x14ac:dyDescent="0.2">
      <c r="A2608" t="s">
        <v>14896</v>
      </c>
      <c r="B2608" t="s">
        <v>14894</v>
      </c>
      <c r="C2608" t="s">
        <v>14895</v>
      </c>
      <c r="D2608">
        <v>299</v>
      </c>
      <c r="E2608">
        <v>91.3</v>
      </c>
      <c r="F2608">
        <v>94.31</v>
      </c>
      <c r="G2608">
        <v>299</v>
      </c>
      <c r="H2608" s="6">
        <v>558</v>
      </c>
      <c r="I2608" s="14">
        <v>0.13043478260869565</v>
      </c>
      <c r="J2608" s="15">
        <v>6.7277346031331857E-5</v>
      </c>
      <c r="K2608" t="s">
        <v>34961</v>
      </c>
      <c r="L2608" s="35">
        <f t="shared" si="80"/>
        <v>0</v>
      </c>
      <c r="M2608" s="5" t="s">
        <v>34966</v>
      </c>
      <c r="N2608" t="s">
        <v>34966</v>
      </c>
      <c r="O2608" t="s">
        <v>34966</v>
      </c>
      <c r="P2608" t="s">
        <v>34966</v>
      </c>
      <c r="Q2608" t="s">
        <v>34966</v>
      </c>
      <c r="R2608" t="s">
        <v>34966</v>
      </c>
      <c r="S2608" t="s">
        <v>34966</v>
      </c>
      <c r="T2608" s="6" t="s">
        <v>34966</v>
      </c>
      <c r="U2608" s="5" t="s">
        <v>34966</v>
      </c>
      <c r="V2608" s="165">
        <f t="shared" si="81"/>
        <v>0</v>
      </c>
    </row>
    <row r="2609" spans="1:22" x14ac:dyDescent="0.2">
      <c r="A2609" t="s">
        <v>14902</v>
      </c>
      <c r="B2609" t="s">
        <v>14900</v>
      </c>
      <c r="C2609" t="s">
        <v>14901</v>
      </c>
      <c r="D2609">
        <v>361</v>
      </c>
      <c r="E2609">
        <v>96.81</v>
      </c>
      <c r="F2609">
        <v>97.61</v>
      </c>
      <c r="G2609">
        <v>251</v>
      </c>
      <c r="H2609" s="6">
        <v>498</v>
      </c>
      <c r="I2609" s="14">
        <v>0.13019390581717452</v>
      </c>
      <c r="J2609" s="15">
        <v>6.7153103471717223E-5</v>
      </c>
      <c r="K2609" t="s">
        <v>34961</v>
      </c>
      <c r="L2609" s="35">
        <f t="shared" si="80"/>
        <v>0</v>
      </c>
      <c r="M2609" s="5" t="s">
        <v>34966</v>
      </c>
      <c r="N2609" t="s">
        <v>34966</v>
      </c>
      <c r="O2609" t="s">
        <v>34966</v>
      </c>
      <c r="P2609" t="s">
        <v>34966</v>
      </c>
      <c r="Q2609" t="s">
        <v>34966</v>
      </c>
      <c r="R2609" t="s">
        <v>34966</v>
      </c>
      <c r="S2609" t="s">
        <v>34966</v>
      </c>
      <c r="T2609" s="6" t="s">
        <v>34966</v>
      </c>
      <c r="U2609" s="5" t="s">
        <v>34966</v>
      </c>
      <c r="V2609" s="165">
        <f t="shared" si="81"/>
        <v>0</v>
      </c>
    </row>
    <row r="2610" spans="1:22" x14ac:dyDescent="0.2">
      <c r="A2610" t="s">
        <v>14908</v>
      </c>
      <c r="B2610" t="s">
        <v>14906</v>
      </c>
      <c r="C2610" t="s">
        <v>14907</v>
      </c>
      <c r="D2610">
        <v>338</v>
      </c>
      <c r="E2610">
        <v>82.54</v>
      </c>
      <c r="F2610">
        <v>89.35</v>
      </c>
      <c r="G2610">
        <v>338</v>
      </c>
      <c r="H2610" s="6">
        <v>595</v>
      </c>
      <c r="I2610" s="14">
        <v>0.13017751479289941</v>
      </c>
      <c r="J2610" s="15">
        <v>6.7144649096358822E-5</v>
      </c>
      <c r="K2610" t="s">
        <v>34961</v>
      </c>
      <c r="L2610" s="35">
        <f t="shared" si="80"/>
        <v>0</v>
      </c>
      <c r="M2610" s="5" t="s">
        <v>34966</v>
      </c>
      <c r="N2610" t="s">
        <v>34966</v>
      </c>
      <c r="O2610" t="s">
        <v>34966</v>
      </c>
      <c r="P2610" t="s">
        <v>34966</v>
      </c>
      <c r="Q2610" t="s">
        <v>34966</v>
      </c>
      <c r="R2610" t="s">
        <v>34966</v>
      </c>
      <c r="S2610" t="s">
        <v>34966</v>
      </c>
      <c r="T2610" s="6" t="s">
        <v>34966</v>
      </c>
      <c r="U2610" s="5" t="s">
        <v>34966</v>
      </c>
      <c r="V2610" s="165">
        <f t="shared" si="81"/>
        <v>0</v>
      </c>
    </row>
    <row r="2611" spans="1:22" x14ac:dyDescent="0.2">
      <c r="A2611" t="s">
        <v>14914</v>
      </c>
      <c r="B2611" t="s">
        <v>14912</v>
      </c>
      <c r="C2611" t="s">
        <v>14913</v>
      </c>
      <c r="D2611">
        <v>492</v>
      </c>
      <c r="E2611">
        <v>97.15</v>
      </c>
      <c r="F2611">
        <v>98.78</v>
      </c>
      <c r="G2611">
        <v>492</v>
      </c>
      <c r="H2611" s="6">
        <v>993</v>
      </c>
      <c r="I2611" s="14">
        <v>0.13008130081300814</v>
      </c>
      <c r="J2611" s="15">
        <v>6.7095022600352654E-5</v>
      </c>
      <c r="K2611" t="s">
        <v>34961</v>
      </c>
      <c r="L2611" s="35">
        <f t="shared" si="80"/>
        <v>0</v>
      </c>
      <c r="M2611" s="5" t="s">
        <v>34966</v>
      </c>
      <c r="N2611" t="s">
        <v>34966</v>
      </c>
      <c r="O2611" t="s">
        <v>34966</v>
      </c>
      <c r="P2611" t="s">
        <v>34966</v>
      </c>
      <c r="Q2611" t="s">
        <v>34966</v>
      </c>
      <c r="R2611" t="s">
        <v>34966</v>
      </c>
      <c r="S2611" t="s">
        <v>34966</v>
      </c>
      <c r="T2611" s="6" t="s">
        <v>34966</v>
      </c>
      <c r="U2611" s="5" t="s">
        <v>34966</v>
      </c>
      <c r="V2611" s="165">
        <f t="shared" si="81"/>
        <v>0</v>
      </c>
    </row>
    <row r="2612" spans="1:22" x14ac:dyDescent="0.2">
      <c r="A2612" t="s">
        <v>14920</v>
      </c>
      <c r="B2612" t="s">
        <v>14918</v>
      </c>
      <c r="C2612" t="s">
        <v>14919</v>
      </c>
      <c r="D2612">
        <v>346</v>
      </c>
      <c r="E2612">
        <v>91.04</v>
      </c>
      <c r="F2612">
        <v>95.95</v>
      </c>
      <c r="G2612">
        <v>346</v>
      </c>
      <c r="H2612" s="6">
        <v>620</v>
      </c>
      <c r="I2612" s="14">
        <v>0.13005780346820808</v>
      </c>
      <c r="J2612" s="15">
        <v>6.7082902834709505E-5</v>
      </c>
      <c r="K2612" t="s">
        <v>34961</v>
      </c>
      <c r="L2612" s="35">
        <f t="shared" si="80"/>
        <v>0</v>
      </c>
      <c r="M2612" s="5" t="s">
        <v>34966</v>
      </c>
      <c r="N2612" t="s">
        <v>34966</v>
      </c>
      <c r="O2612" t="s">
        <v>34966</v>
      </c>
      <c r="P2612" t="s">
        <v>34966</v>
      </c>
      <c r="Q2612" t="s">
        <v>34966</v>
      </c>
      <c r="R2612" t="s">
        <v>34966</v>
      </c>
      <c r="S2612" t="s">
        <v>34966</v>
      </c>
      <c r="T2612" s="6" t="s">
        <v>34966</v>
      </c>
      <c r="U2612" s="5" t="s">
        <v>34966</v>
      </c>
      <c r="V2612" s="165">
        <f t="shared" si="81"/>
        <v>0</v>
      </c>
    </row>
    <row r="2613" spans="1:22" x14ac:dyDescent="0.2">
      <c r="A2613" t="s">
        <v>14926</v>
      </c>
      <c r="B2613" t="s">
        <v>14924</v>
      </c>
      <c r="C2613" t="s">
        <v>14925</v>
      </c>
      <c r="D2613">
        <v>1002</v>
      </c>
      <c r="E2613">
        <v>97.21</v>
      </c>
      <c r="F2613">
        <v>97.9</v>
      </c>
      <c r="G2613">
        <v>1002</v>
      </c>
      <c r="H2613" s="6">
        <v>1953</v>
      </c>
      <c r="I2613" s="14">
        <v>0.12974051896207583</v>
      </c>
      <c r="J2613" s="15">
        <v>6.6919249711803807E-5</v>
      </c>
      <c r="K2613" t="s">
        <v>34961</v>
      </c>
      <c r="L2613" s="35">
        <f t="shared" si="80"/>
        <v>0</v>
      </c>
      <c r="M2613" s="5" t="s">
        <v>34966</v>
      </c>
      <c r="N2613" t="s">
        <v>34966</v>
      </c>
      <c r="O2613" t="s">
        <v>34966</v>
      </c>
      <c r="P2613" t="s">
        <v>34966</v>
      </c>
      <c r="Q2613" t="s">
        <v>34966</v>
      </c>
      <c r="R2613" t="s">
        <v>34966</v>
      </c>
      <c r="S2613" t="s">
        <v>34966</v>
      </c>
      <c r="T2613" s="6" t="s">
        <v>34966</v>
      </c>
      <c r="U2613" s="5" t="s">
        <v>34966</v>
      </c>
      <c r="V2613" s="165">
        <f t="shared" si="81"/>
        <v>0</v>
      </c>
    </row>
    <row r="2614" spans="1:22" x14ac:dyDescent="0.2">
      <c r="A2614" t="s">
        <v>14932</v>
      </c>
      <c r="B2614" t="s">
        <v>14930</v>
      </c>
      <c r="C2614" t="s">
        <v>14931</v>
      </c>
      <c r="D2614">
        <v>555</v>
      </c>
      <c r="E2614">
        <v>94.05</v>
      </c>
      <c r="F2614">
        <v>97.3</v>
      </c>
      <c r="G2614">
        <v>555</v>
      </c>
      <c r="H2614" s="6">
        <v>1050</v>
      </c>
      <c r="I2614" s="14">
        <v>0.12972972972972974</v>
      </c>
      <c r="J2614" s="15">
        <v>6.6913684701432773E-5</v>
      </c>
      <c r="K2614">
        <v>0</v>
      </c>
      <c r="L2614" s="35">
        <f t="shared" si="80"/>
        <v>0</v>
      </c>
      <c r="M2614" s="5" t="s">
        <v>34966</v>
      </c>
      <c r="N2614" t="s">
        <v>34966</v>
      </c>
      <c r="O2614" t="s">
        <v>34966</v>
      </c>
      <c r="P2614" t="s">
        <v>34966</v>
      </c>
      <c r="Q2614" t="s">
        <v>34966</v>
      </c>
      <c r="R2614" t="s">
        <v>34966</v>
      </c>
      <c r="S2614" t="s">
        <v>34966</v>
      </c>
      <c r="T2614" s="6" t="s">
        <v>34966</v>
      </c>
      <c r="U2614" s="5" t="s">
        <v>34966</v>
      </c>
      <c r="V2614" s="165">
        <f t="shared" si="81"/>
        <v>0</v>
      </c>
    </row>
    <row r="2615" spans="1:22" x14ac:dyDescent="0.2">
      <c r="A2615" t="s">
        <v>14938</v>
      </c>
      <c r="B2615" t="s">
        <v>14936</v>
      </c>
      <c r="C2615" t="s">
        <v>14937</v>
      </c>
      <c r="D2615">
        <v>2846</v>
      </c>
      <c r="E2615">
        <v>91.16</v>
      </c>
      <c r="F2615">
        <v>93.94</v>
      </c>
      <c r="G2615">
        <v>2873</v>
      </c>
      <c r="H2615" s="6">
        <v>4675</v>
      </c>
      <c r="I2615" s="14">
        <v>0.12965565706254392</v>
      </c>
      <c r="J2615" s="15">
        <v>6.6875478539226229E-5</v>
      </c>
      <c r="K2615" t="s">
        <v>34961</v>
      </c>
      <c r="L2615" s="35">
        <f t="shared" si="80"/>
        <v>0</v>
      </c>
      <c r="M2615" s="5" t="s">
        <v>34966</v>
      </c>
      <c r="N2615" t="s">
        <v>34966</v>
      </c>
      <c r="O2615" t="s">
        <v>34966</v>
      </c>
      <c r="P2615" t="s">
        <v>34966</v>
      </c>
      <c r="Q2615" t="s">
        <v>34966</v>
      </c>
      <c r="R2615" t="s">
        <v>34966</v>
      </c>
      <c r="S2615" t="s">
        <v>34966</v>
      </c>
      <c r="T2615" s="6" t="s">
        <v>34966</v>
      </c>
      <c r="U2615" s="5" t="s">
        <v>34966</v>
      </c>
      <c r="V2615" s="165">
        <f t="shared" si="81"/>
        <v>0</v>
      </c>
    </row>
    <row r="2616" spans="1:22" x14ac:dyDescent="0.2">
      <c r="A2616" t="s">
        <v>14944</v>
      </c>
      <c r="B2616" t="s">
        <v>14942</v>
      </c>
      <c r="C2616" t="s">
        <v>14943</v>
      </c>
      <c r="D2616">
        <v>687</v>
      </c>
      <c r="E2616">
        <v>86.23</v>
      </c>
      <c r="F2616">
        <v>90.53</v>
      </c>
      <c r="G2616">
        <v>697</v>
      </c>
      <c r="H2616" s="6">
        <v>1112</v>
      </c>
      <c r="I2616" s="14">
        <v>0.12954876273653565</v>
      </c>
      <c r="J2616" s="15">
        <v>6.6820343195602282E-5</v>
      </c>
      <c r="K2616" t="s">
        <v>34961</v>
      </c>
      <c r="L2616" s="35">
        <f t="shared" si="80"/>
        <v>0</v>
      </c>
      <c r="M2616" s="5" t="s">
        <v>34966</v>
      </c>
      <c r="N2616" t="s">
        <v>34966</v>
      </c>
      <c r="O2616" t="s">
        <v>34966</v>
      </c>
      <c r="P2616" t="s">
        <v>34966</v>
      </c>
      <c r="Q2616" t="s">
        <v>34966</v>
      </c>
      <c r="R2616" t="s">
        <v>34966</v>
      </c>
      <c r="S2616" t="s">
        <v>34966</v>
      </c>
      <c r="T2616" s="6" t="s">
        <v>34966</v>
      </c>
      <c r="U2616" s="5" t="s">
        <v>34966</v>
      </c>
      <c r="V2616" s="165">
        <f t="shared" si="81"/>
        <v>0</v>
      </c>
    </row>
    <row r="2617" spans="1:22" x14ac:dyDescent="0.2">
      <c r="A2617" t="s">
        <v>14950</v>
      </c>
      <c r="B2617" t="s">
        <v>14948</v>
      </c>
      <c r="C2617" t="s">
        <v>14949</v>
      </c>
      <c r="D2617">
        <v>302</v>
      </c>
      <c r="E2617">
        <v>96.96</v>
      </c>
      <c r="F2617">
        <v>97.97</v>
      </c>
      <c r="G2617">
        <v>296</v>
      </c>
      <c r="H2617" s="6">
        <v>603</v>
      </c>
      <c r="I2617" s="14">
        <v>0.12913907284768211</v>
      </c>
      <c r="J2617" s="15">
        <v>6.6609028024398095E-5</v>
      </c>
      <c r="K2617" t="s">
        <v>34961</v>
      </c>
      <c r="L2617" s="35">
        <f t="shared" si="80"/>
        <v>0</v>
      </c>
      <c r="M2617" s="5" t="s">
        <v>34966</v>
      </c>
      <c r="N2617" t="s">
        <v>34966</v>
      </c>
      <c r="O2617" t="s">
        <v>34966</v>
      </c>
      <c r="P2617" t="s">
        <v>34966</v>
      </c>
      <c r="Q2617" t="s">
        <v>34966</v>
      </c>
      <c r="R2617" t="s">
        <v>34966</v>
      </c>
      <c r="S2617" t="s">
        <v>34966</v>
      </c>
      <c r="T2617" s="6" t="s">
        <v>34966</v>
      </c>
      <c r="U2617" s="5" t="s">
        <v>34966</v>
      </c>
      <c r="V2617" s="165">
        <f t="shared" si="81"/>
        <v>0</v>
      </c>
    </row>
    <row r="2618" spans="1:22" x14ac:dyDescent="0.2">
      <c r="A2618" t="s">
        <v>14962</v>
      </c>
      <c r="B2618" t="s">
        <v>14960</v>
      </c>
      <c r="C2618" t="s">
        <v>14961</v>
      </c>
      <c r="D2618">
        <v>318</v>
      </c>
      <c r="E2618">
        <v>81.13</v>
      </c>
      <c r="F2618">
        <v>88.74</v>
      </c>
      <c r="G2618">
        <v>302</v>
      </c>
      <c r="H2618" s="6">
        <v>499</v>
      </c>
      <c r="I2618" s="14">
        <v>0.12893081761006289</v>
      </c>
      <c r="J2618" s="15">
        <v>6.6501611433486313E-5</v>
      </c>
      <c r="K2618" t="s">
        <v>34961</v>
      </c>
      <c r="L2618" s="35">
        <f t="shared" si="80"/>
        <v>0</v>
      </c>
      <c r="M2618" s="5" t="s">
        <v>34966</v>
      </c>
      <c r="N2618" t="s">
        <v>34966</v>
      </c>
      <c r="O2618" t="s">
        <v>34966</v>
      </c>
      <c r="P2618" t="s">
        <v>34966</v>
      </c>
      <c r="Q2618" t="s">
        <v>34966</v>
      </c>
      <c r="R2618" t="s">
        <v>34966</v>
      </c>
      <c r="S2618" t="s">
        <v>34966</v>
      </c>
      <c r="T2618" s="6" t="s">
        <v>34966</v>
      </c>
      <c r="U2618" s="5" t="s">
        <v>34966</v>
      </c>
      <c r="V2618" s="165">
        <f t="shared" si="81"/>
        <v>0</v>
      </c>
    </row>
    <row r="2619" spans="1:22" x14ac:dyDescent="0.2">
      <c r="A2619" t="s">
        <v>14956</v>
      </c>
      <c r="B2619" t="s">
        <v>14954</v>
      </c>
      <c r="C2619" t="s">
        <v>14955</v>
      </c>
      <c r="D2619">
        <v>318</v>
      </c>
      <c r="E2619">
        <v>94.97</v>
      </c>
      <c r="F2619">
        <v>97.17</v>
      </c>
      <c r="G2619">
        <v>318</v>
      </c>
      <c r="H2619" s="6">
        <v>628</v>
      </c>
      <c r="I2619" s="14">
        <v>0.12893081761006289</v>
      </c>
      <c r="J2619" s="15">
        <v>6.6501611433486313E-5</v>
      </c>
      <c r="K2619" t="s">
        <v>34961</v>
      </c>
      <c r="L2619" s="35">
        <f t="shared" si="80"/>
        <v>0</v>
      </c>
      <c r="M2619" s="5" t="s">
        <v>34966</v>
      </c>
      <c r="N2619" t="s">
        <v>34966</v>
      </c>
      <c r="O2619" t="s">
        <v>34966</v>
      </c>
      <c r="P2619" t="s">
        <v>34966</v>
      </c>
      <c r="Q2619" t="s">
        <v>34966</v>
      </c>
      <c r="R2619" t="s">
        <v>34966</v>
      </c>
      <c r="S2619" t="s">
        <v>34966</v>
      </c>
      <c r="T2619" s="6" t="s">
        <v>34966</v>
      </c>
      <c r="U2619" s="5" t="s">
        <v>34966</v>
      </c>
      <c r="V2619" s="165">
        <f t="shared" si="81"/>
        <v>0</v>
      </c>
    </row>
    <row r="2620" spans="1:22" x14ac:dyDescent="0.2">
      <c r="A2620" t="s">
        <v>14968</v>
      </c>
      <c r="B2620" t="s">
        <v>14966</v>
      </c>
      <c r="C2620" t="s">
        <v>14967</v>
      </c>
      <c r="D2620">
        <v>1173</v>
      </c>
      <c r="E2620">
        <v>98.21</v>
      </c>
      <c r="F2620">
        <v>99.44</v>
      </c>
      <c r="G2620">
        <v>895</v>
      </c>
      <c r="H2620" s="6">
        <v>1847</v>
      </c>
      <c r="I2620" s="14">
        <v>0.1287297527706735</v>
      </c>
      <c r="J2620" s="15">
        <v>6.6397903599549752E-5</v>
      </c>
      <c r="K2620" t="s">
        <v>34961</v>
      </c>
      <c r="L2620" s="35">
        <f t="shared" si="80"/>
        <v>0</v>
      </c>
      <c r="M2620" s="5" t="s">
        <v>34966</v>
      </c>
      <c r="N2620" t="s">
        <v>34966</v>
      </c>
      <c r="O2620" t="s">
        <v>34966</v>
      </c>
      <c r="P2620" t="s">
        <v>34966</v>
      </c>
      <c r="Q2620" t="s">
        <v>34966</v>
      </c>
      <c r="R2620" t="s">
        <v>34966</v>
      </c>
      <c r="S2620" t="s">
        <v>34966</v>
      </c>
      <c r="T2620" s="6" t="s">
        <v>34966</v>
      </c>
      <c r="U2620" s="5" t="s">
        <v>34966</v>
      </c>
      <c r="V2620" s="165">
        <f t="shared" si="81"/>
        <v>0</v>
      </c>
    </row>
    <row r="2621" spans="1:22" x14ac:dyDescent="0.2">
      <c r="A2621" t="s">
        <v>14974</v>
      </c>
      <c r="B2621" t="s">
        <v>14972</v>
      </c>
      <c r="C2621" t="s">
        <v>14973</v>
      </c>
      <c r="D2621">
        <v>583</v>
      </c>
      <c r="E2621">
        <v>80.650000000000006</v>
      </c>
      <c r="F2621">
        <v>87.67</v>
      </c>
      <c r="G2621">
        <v>584</v>
      </c>
      <c r="H2621" s="6">
        <v>929</v>
      </c>
      <c r="I2621" s="14">
        <v>0.12864493996569468</v>
      </c>
      <c r="J2621" s="15">
        <v>6.6354157749598319E-5</v>
      </c>
      <c r="K2621" t="s">
        <v>34961</v>
      </c>
      <c r="L2621" s="35">
        <f t="shared" si="80"/>
        <v>0</v>
      </c>
      <c r="M2621" s="5" t="s">
        <v>34966</v>
      </c>
      <c r="N2621" t="s">
        <v>34966</v>
      </c>
      <c r="O2621" t="s">
        <v>34966</v>
      </c>
      <c r="P2621" t="s">
        <v>34966</v>
      </c>
      <c r="Q2621" t="s">
        <v>34966</v>
      </c>
      <c r="R2621" t="s">
        <v>34966</v>
      </c>
      <c r="S2621" t="s">
        <v>34966</v>
      </c>
      <c r="T2621" s="6" t="s">
        <v>34966</v>
      </c>
      <c r="U2621" s="5" t="s">
        <v>34966</v>
      </c>
      <c r="V2621" s="165">
        <f t="shared" si="81"/>
        <v>0</v>
      </c>
    </row>
    <row r="2622" spans="1:22" x14ac:dyDescent="0.2">
      <c r="A2622" t="s">
        <v>14980</v>
      </c>
      <c r="B2622" t="s">
        <v>14978</v>
      </c>
      <c r="C2622" t="s">
        <v>14979</v>
      </c>
      <c r="D2622">
        <v>630</v>
      </c>
      <c r="E2622">
        <v>96.67</v>
      </c>
      <c r="F2622">
        <v>98.89</v>
      </c>
      <c r="G2622">
        <v>630</v>
      </c>
      <c r="H2622" s="6">
        <v>1250</v>
      </c>
      <c r="I2622" s="14">
        <v>0.12857142857142856</v>
      </c>
      <c r="J2622" s="15">
        <v>6.6316241088027112E-5</v>
      </c>
      <c r="K2622" t="s">
        <v>34961</v>
      </c>
      <c r="L2622" s="35">
        <f t="shared" si="80"/>
        <v>0</v>
      </c>
      <c r="M2622" s="5" t="s">
        <v>34966</v>
      </c>
      <c r="N2622" t="s">
        <v>34966</v>
      </c>
      <c r="O2622" t="s">
        <v>34966</v>
      </c>
      <c r="P2622" t="s">
        <v>34966</v>
      </c>
      <c r="Q2622" t="s">
        <v>34966</v>
      </c>
      <c r="R2622" t="s">
        <v>34966</v>
      </c>
      <c r="S2622" t="s">
        <v>34966</v>
      </c>
      <c r="T2622" s="6" t="s">
        <v>34966</v>
      </c>
      <c r="U2622" s="5" t="s">
        <v>34966</v>
      </c>
      <c r="V2622" s="165">
        <f t="shared" si="81"/>
        <v>0</v>
      </c>
    </row>
    <row r="2623" spans="1:22" x14ac:dyDescent="0.2">
      <c r="A2623" t="s">
        <v>14986</v>
      </c>
      <c r="B2623" t="s">
        <v>14984</v>
      </c>
      <c r="C2623" t="s">
        <v>14985</v>
      </c>
      <c r="D2623">
        <v>358</v>
      </c>
      <c r="E2623">
        <v>94.69</v>
      </c>
      <c r="F2623">
        <v>97.77</v>
      </c>
      <c r="G2623">
        <v>358</v>
      </c>
      <c r="H2623" s="6">
        <v>693</v>
      </c>
      <c r="I2623" s="14">
        <v>0.12849162011173185</v>
      </c>
      <c r="J2623" s="15">
        <v>6.6275076444272921E-5</v>
      </c>
      <c r="K2623" t="s">
        <v>34961</v>
      </c>
      <c r="L2623" s="35">
        <f t="shared" si="80"/>
        <v>0</v>
      </c>
      <c r="M2623" s="5" t="s">
        <v>34966</v>
      </c>
      <c r="N2623" t="s">
        <v>34966</v>
      </c>
      <c r="O2623" t="s">
        <v>34966</v>
      </c>
      <c r="P2623" t="s">
        <v>34966</v>
      </c>
      <c r="Q2623" t="s">
        <v>34966</v>
      </c>
      <c r="R2623" t="s">
        <v>34966</v>
      </c>
      <c r="S2623" t="s">
        <v>34966</v>
      </c>
      <c r="T2623" s="6" t="s">
        <v>34966</v>
      </c>
      <c r="U2623" s="5" t="s">
        <v>34966</v>
      </c>
      <c r="V2623" s="165">
        <f t="shared" si="81"/>
        <v>0</v>
      </c>
    </row>
    <row r="2624" spans="1:22" x14ac:dyDescent="0.2">
      <c r="A2624" t="s">
        <v>14992</v>
      </c>
      <c r="B2624" t="s">
        <v>14990</v>
      </c>
      <c r="C2624" t="s">
        <v>14991</v>
      </c>
      <c r="D2624">
        <v>942</v>
      </c>
      <c r="E2624">
        <v>93</v>
      </c>
      <c r="F2624">
        <v>95.77</v>
      </c>
      <c r="G2624">
        <v>614</v>
      </c>
      <c r="H2624" s="6">
        <v>1148</v>
      </c>
      <c r="I2624" s="14">
        <v>0.12845010615711253</v>
      </c>
      <c r="J2624" s="15">
        <v>6.6253663837649175E-5</v>
      </c>
      <c r="K2624" t="s">
        <v>34961</v>
      </c>
      <c r="L2624" s="35">
        <f t="shared" si="80"/>
        <v>0</v>
      </c>
      <c r="M2624" s="5" t="s">
        <v>34966</v>
      </c>
      <c r="N2624" t="s">
        <v>34966</v>
      </c>
      <c r="O2624" t="s">
        <v>34966</v>
      </c>
      <c r="P2624" t="s">
        <v>34966</v>
      </c>
      <c r="Q2624" t="s">
        <v>34966</v>
      </c>
      <c r="R2624" t="s">
        <v>34966</v>
      </c>
      <c r="S2624" t="s">
        <v>34966</v>
      </c>
      <c r="T2624" s="6" t="s">
        <v>34966</v>
      </c>
      <c r="U2624" s="5" t="s">
        <v>34966</v>
      </c>
      <c r="V2624" s="165">
        <f t="shared" si="81"/>
        <v>0</v>
      </c>
    </row>
    <row r="2625" spans="1:22" x14ac:dyDescent="0.2">
      <c r="A2625" t="s">
        <v>14998</v>
      </c>
      <c r="B2625" t="s">
        <v>14996</v>
      </c>
      <c r="C2625" t="s">
        <v>14997</v>
      </c>
      <c r="D2625">
        <v>218</v>
      </c>
      <c r="E2625">
        <v>84.4</v>
      </c>
      <c r="F2625">
        <v>91.74</v>
      </c>
      <c r="G2625">
        <v>218</v>
      </c>
      <c r="H2625" s="6">
        <v>383</v>
      </c>
      <c r="I2625" s="14">
        <v>0.12844036697247707</v>
      </c>
      <c r="J2625" s="15">
        <v>6.6248640434522505E-5</v>
      </c>
      <c r="K2625" t="s">
        <v>34961</v>
      </c>
      <c r="L2625" s="35">
        <f t="shared" si="80"/>
        <v>0</v>
      </c>
      <c r="M2625" s="5" t="s">
        <v>34966</v>
      </c>
      <c r="N2625" t="s">
        <v>34966</v>
      </c>
      <c r="O2625" t="s">
        <v>34966</v>
      </c>
      <c r="P2625" t="s">
        <v>34966</v>
      </c>
      <c r="Q2625" t="s">
        <v>34966</v>
      </c>
      <c r="R2625" t="s">
        <v>34966</v>
      </c>
      <c r="S2625" t="s">
        <v>34966</v>
      </c>
      <c r="T2625" s="6" t="s">
        <v>34966</v>
      </c>
      <c r="U2625" s="5" t="s">
        <v>34966</v>
      </c>
      <c r="V2625" s="165">
        <f t="shared" si="81"/>
        <v>0</v>
      </c>
    </row>
    <row r="2626" spans="1:22" x14ac:dyDescent="0.2">
      <c r="A2626" t="s">
        <v>15004</v>
      </c>
      <c r="B2626" t="s">
        <v>15002</v>
      </c>
      <c r="C2626" t="s">
        <v>15003</v>
      </c>
      <c r="D2626">
        <v>335</v>
      </c>
      <c r="E2626">
        <v>96.72</v>
      </c>
      <c r="F2626">
        <v>98.51</v>
      </c>
      <c r="G2626">
        <v>335</v>
      </c>
      <c r="H2626" s="6">
        <v>676</v>
      </c>
      <c r="I2626" s="14">
        <v>0.12835820895522387</v>
      </c>
      <c r="J2626" s="15">
        <v>6.6206263905459913E-5</v>
      </c>
      <c r="K2626" t="s">
        <v>34961</v>
      </c>
      <c r="L2626" s="35">
        <f t="shared" si="80"/>
        <v>0</v>
      </c>
      <c r="M2626" s="5" t="s">
        <v>34966</v>
      </c>
      <c r="N2626" t="s">
        <v>34966</v>
      </c>
      <c r="O2626" t="s">
        <v>34966</v>
      </c>
      <c r="P2626" t="s">
        <v>34966</v>
      </c>
      <c r="Q2626" t="s">
        <v>34966</v>
      </c>
      <c r="R2626" t="s">
        <v>34966</v>
      </c>
      <c r="S2626" t="s">
        <v>34966</v>
      </c>
      <c r="T2626" s="6" t="s">
        <v>34966</v>
      </c>
      <c r="U2626" s="5" t="s">
        <v>34966</v>
      </c>
      <c r="V2626" s="165">
        <f t="shared" si="81"/>
        <v>0</v>
      </c>
    </row>
    <row r="2627" spans="1:22" x14ac:dyDescent="0.2">
      <c r="A2627" t="s">
        <v>15010</v>
      </c>
      <c r="B2627" t="s">
        <v>15008</v>
      </c>
      <c r="C2627" t="s">
        <v>15009</v>
      </c>
      <c r="D2627">
        <v>561</v>
      </c>
      <c r="E2627">
        <v>98.42</v>
      </c>
      <c r="F2627">
        <v>98.61</v>
      </c>
      <c r="G2627">
        <v>505</v>
      </c>
      <c r="H2627" s="6">
        <v>917</v>
      </c>
      <c r="I2627" s="14">
        <v>0.12834224598930483</v>
      </c>
      <c r="J2627" s="15">
        <v>6.6198030319599267E-5</v>
      </c>
      <c r="K2627">
        <v>0</v>
      </c>
      <c r="L2627" s="35">
        <f t="shared" si="80"/>
        <v>0</v>
      </c>
      <c r="M2627" s="5" t="s">
        <v>34966</v>
      </c>
      <c r="N2627" t="s">
        <v>34966</v>
      </c>
      <c r="O2627" t="s">
        <v>34966</v>
      </c>
      <c r="P2627" t="s">
        <v>34966</v>
      </c>
      <c r="Q2627" t="s">
        <v>34966</v>
      </c>
      <c r="R2627" t="s">
        <v>34966</v>
      </c>
      <c r="S2627" t="s">
        <v>34966</v>
      </c>
      <c r="T2627" s="6" t="s">
        <v>34966</v>
      </c>
      <c r="U2627" s="5" t="s">
        <v>34966</v>
      </c>
      <c r="V2627" s="165">
        <f t="shared" si="81"/>
        <v>0</v>
      </c>
    </row>
    <row r="2628" spans="1:22" x14ac:dyDescent="0.2">
      <c r="A2628" t="s">
        <v>15016</v>
      </c>
      <c r="B2628" t="s">
        <v>15014</v>
      </c>
      <c r="C2628" t="s">
        <v>15015</v>
      </c>
      <c r="D2628">
        <v>787</v>
      </c>
      <c r="E2628">
        <v>94.66</v>
      </c>
      <c r="F2628">
        <v>96.57</v>
      </c>
      <c r="G2628">
        <v>787</v>
      </c>
      <c r="H2628" s="6">
        <v>1531</v>
      </c>
      <c r="I2628" s="14">
        <v>0.12833545108005082</v>
      </c>
      <c r="J2628" s="15">
        <v>6.6194525553063915E-5</v>
      </c>
      <c r="K2628" t="s">
        <v>34961</v>
      </c>
      <c r="L2628" s="35">
        <f t="shared" ref="L2628:L2691" si="82">IFERROR(J2628*K2628,0)</f>
        <v>0</v>
      </c>
      <c r="M2628" s="5" t="s">
        <v>34966</v>
      </c>
      <c r="N2628" t="s">
        <v>34966</v>
      </c>
      <c r="O2628" t="s">
        <v>34966</v>
      </c>
      <c r="P2628" t="s">
        <v>34966</v>
      </c>
      <c r="Q2628" t="s">
        <v>34966</v>
      </c>
      <c r="R2628" t="s">
        <v>34966</v>
      </c>
      <c r="S2628" t="s">
        <v>34966</v>
      </c>
      <c r="T2628" s="6" t="s">
        <v>34966</v>
      </c>
      <c r="U2628" s="5" t="s">
        <v>34966</v>
      </c>
      <c r="V2628" s="165">
        <f t="shared" ref="V2628:V2691" si="83">IFERROR(J2628*U2628,0)</f>
        <v>0</v>
      </c>
    </row>
    <row r="2629" spans="1:22" x14ac:dyDescent="0.2">
      <c r="A2629" t="s">
        <v>15022</v>
      </c>
      <c r="B2629" t="s">
        <v>15020</v>
      </c>
      <c r="C2629" t="s">
        <v>15021</v>
      </c>
      <c r="D2629">
        <v>343</v>
      </c>
      <c r="E2629">
        <v>93.29</v>
      </c>
      <c r="F2629">
        <v>96.21</v>
      </c>
      <c r="G2629">
        <v>343</v>
      </c>
      <c r="H2629" s="6">
        <v>675</v>
      </c>
      <c r="I2629" s="14">
        <v>0.1282798833819242</v>
      </c>
      <c r="J2629" s="15">
        <v>6.6165864124108695E-5</v>
      </c>
      <c r="K2629">
        <v>0</v>
      </c>
      <c r="L2629" s="35">
        <f t="shared" si="82"/>
        <v>0</v>
      </c>
      <c r="M2629" s="5" t="s">
        <v>34966</v>
      </c>
      <c r="N2629" t="s">
        <v>34966</v>
      </c>
      <c r="O2629" t="s">
        <v>34966</v>
      </c>
      <c r="P2629" t="s">
        <v>34966</v>
      </c>
      <c r="Q2629" t="s">
        <v>34966</v>
      </c>
      <c r="R2629" t="s">
        <v>34966</v>
      </c>
      <c r="S2629" t="s">
        <v>34966</v>
      </c>
      <c r="T2629" s="6" t="s">
        <v>34966</v>
      </c>
      <c r="U2629" s="5" t="s">
        <v>34966</v>
      </c>
      <c r="V2629" s="165">
        <f t="shared" si="83"/>
        <v>0</v>
      </c>
    </row>
    <row r="2630" spans="1:22" x14ac:dyDescent="0.2">
      <c r="A2630" t="s">
        <v>15034</v>
      </c>
      <c r="B2630" t="s">
        <v>15032</v>
      </c>
      <c r="C2630" t="s">
        <v>15033</v>
      </c>
      <c r="D2630">
        <v>624</v>
      </c>
      <c r="E2630">
        <v>91.15</v>
      </c>
      <c r="F2630">
        <v>94.47</v>
      </c>
      <c r="G2630">
        <v>633</v>
      </c>
      <c r="H2630" s="6">
        <v>1142</v>
      </c>
      <c r="I2630" s="14">
        <v>0.12820512820512819</v>
      </c>
      <c r="J2630" s="15">
        <v>6.6127305928232168E-5</v>
      </c>
      <c r="K2630" t="s">
        <v>34961</v>
      </c>
      <c r="L2630" s="35">
        <f t="shared" si="82"/>
        <v>0</v>
      </c>
      <c r="M2630" s="5" t="s">
        <v>34966</v>
      </c>
      <c r="N2630" t="s">
        <v>34966</v>
      </c>
      <c r="O2630" t="s">
        <v>34966</v>
      </c>
      <c r="P2630" t="s">
        <v>34966</v>
      </c>
      <c r="Q2630" t="s">
        <v>34966</v>
      </c>
      <c r="R2630" t="s">
        <v>34966</v>
      </c>
      <c r="S2630" t="s">
        <v>34966</v>
      </c>
      <c r="T2630" s="6" t="s">
        <v>34966</v>
      </c>
      <c r="U2630" s="5" t="s">
        <v>34966</v>
      </c>
      <c r="V2630" s="165">
        <f t="shared" si="83"/>
        <v>0</v>
      </c>
    </row>
    <row r="2631" spans="1:22" x14ac:dyDescent="0.2">
      <c r="A2631" t="s">
        <v>15028</v>
      </c>
      <c r="B2631" t="s">
        <v>15026</v>
      </c>
      <c r="C2631" t="s">
        <v>15027</v>
      </c>
      <c r="D2631">
        <v>351</v>
      </c>
      <c r="E2631">
        <v>100</v>
      </c>
      <c r="F2631">
        <v>100</v>
      </c>
      <c r="G2631">
        <v>351</v>
      </c>
      <c r="H2631" s="6">
        <v>727</v>
      </c>
      <c r="I2631" s="14">
        <v>0.12820512820512819</v>
      </c>
      <c r="J2631" s="15">
        <v>6.6127305928232168E-5</v>
      </c>
      <c r="K2631" t="s">
        <v>34961</v>
      </c>
      <c r="L2631" s="35">
        <f t="shared" si="82"/>
        <v>0</v>
      </c>
      <c r="M2631" s="5" t="s">
        <v>34966</v>
      </c>
      <c r="N2631" t="s">
        <v>34966</v>
      </c>
      <c r="O2631" t="s">
        <v>34966</v>
      </c>
      <c r="P2631" t="s">
        <v>34966</v>
      </c>
      <c r="Q2631" t="s">
        <v>34966</v>
      </c>
      <c r="R2631" t="s">
        <v>34966</v>
      </c>
      <c r="S2631" t="s">
        <v>34966</v>
      </c>
      <c r="T2631" s="6" t="s">
        <v>34966</v>
      </c>
      <c r="U2631" s="5" t="s">
        <v>34966</v>
      </c>
      <c r="V2631" s="165">
        <f t="shared" si="83"/>
        <v>0</v>
      </c>
    </row>
    <row r="2632" spans="1:22" x14ac:dyDescent="0.2">
      <c r="A2632" t="s">
        <v>15039</v>
      </c>
      <c r="B2632" t="s">
        <v>15037</v>
      </c>
      <c r="C2632" t="s">
        <v>15038</v>
      </c>
      <c r="D2632">
        <v>1132</v>
      </c>
      <c r="E2632">
        <v>87.29</v>
      </c>
      <c r="F2632">
        <v>92.14</v>
      </c>
      <c r="G2632">
        <v>1133</v>
      </c>
      <c r="H2632" s="6">
        <v>1746</v>
      </c>
      <c r="I2632" s="14">
        <v>0.12809187279151943</v>
      </c>
      <c r="J2632" s="15">
        <v>6.6068889580239026E-5</v>
      </c>
      <c r="K2632" t="s">
        <v>34961</v>
      </c>
      <c r="L2632" s="35">
        <f t="shared" si="82"/>
        <v>0</v>
      </c>
      <c r="M2632" s="5" t="s">
        <v>34966</v>
      </c>
      <c r="N2632" t="s">
        <v>34966</v>
      </c>
      <c r="O2632" t="s">
        <v>34966</v>
      </c>
      <c r="P2632" t="s">
        <v>34966</v>
      </c>
      <c r="Q2632" t="s">
        <v>34966</v>
      </c>
      <c r="R2632" t="s">
        <v>34966</v>
      </c>
      <c r="S2632" t="s">
        <v>34966</v>
      </c>
      <c r="T2632" s="6" t="s">
        <v>34966</v>
      </c>
      <c r="U2632" s="5" t="s">
        <v>34966</v>
      </c>
      <c r="V2632" s="165">
        <f t="shared" si="83"/>
        <v>0</v>
      </c>
    </row>
    <row r="2633" spans="1:22" x14ac:dyDescent="0.2">
      <c r="A2633" t="s">
        <v>15045</v>
      </c>
      <c r="B2633" t="s">
        <v>15043</v>
      </c>
      <c r="C2633" t="s">
        <v>15044</v>
      </c>
      <c r="D2633">
        <v>454</v>
      </c>
      <c r="E2633">
        <v>88.55</v>
      </c>
      <c r="F2633">
        <v>93.17</v>
      </c>
      <c r="G2633">
        <v>454</v>
      </c>
      <c r="H2633" s="6">
        <v>815</v>
      </c>
      <c r="I2633" s="14">
        <v>0.1277533039647577</v>
      </c>
      <c r="J2633" s="15">
        <v>6.5894258154035762E-5</v>
      </c>
      <c r="K2633" t="s">
        <v>34961</v>
      </c>
      <c r="L2633" s="35">
        <f t="shared" si="82"/>
        <v>0</v>
      </c>
      <c r="M2633" s="5" t="s">
        <v>34966</v>
      </c>
      <c r="N2633" t="s">
        <v>34966</v>
      </c>
      <c r="O2633" t="s">
        <v>34966</v>
      </c>
      <c r="P2633" t="s">
        <v>34966</v>
      </c>
      <c r="Q2633" t="s">
        <v>34966</v>
      </c>
      <c r="R2633" t="s">
        <v>34966</v>
      </c>
      <c r="S2633" t="s">
        <v>34966</v>
      </c>
      <c r="T2633" s="6" t="s">
        <v>34966</v>
      </c>
      <c r="U2633" s="5" t="s">
        <v>34966</v>
      </c>
      <c r="V2633" s="165">
        <f t="shared" si="83"/>
        <v>0</v>
      </c>
    </row>
    <row r="2634" spans="1:22" x14ac:dyDescent="0.2">
      <c r="A2634" t="s">
        <v>15051</v>
      </c>
      <c r="B2634" t="s">
        <v>15049</v>
      </c>
      <c r="C2634" t="s">
        <v>15050</v>
      </c>
      <c r="D2634">
        <v>274</v>
      </c>
      <c r="E2634">
        <v>91.79</v>
      </c>
      <c r="F2634">
        <v>97.1</v>
      </c>
      <c r="G2634">
        <v>207</v>
      </c>
      <c r="H2634" s="6">
        <v>405</v>
      </c>
      <c r="I2634" s="14">
        <v>0.12773722627737227</v>
      </c>
      <c r="J2634" s="15">
        <v>6.5885965395647385E-5</v>
      </c>
      <c r="K2634" t="s">
        <v>34961</v>
      </c>
      <c r="L2634" s="35">
        <f t="shared" si="82"/>
        <v>0</v>
      </c>
      <c r="M2634" s="5" t="s">
        <v>34966</v>
      </c>
      <c r="N2634" t="s">
        <v>34966</v>
      </c>
      <c r="O2634" t="s">
        <v>34966</v>
      </c>
      <c r="P2634" t="s">
        <v>34966</v>
      </c>
      <c r="Q2634" t="s">
        <v>34966</v>
      </c>
      <c r="R2634" t="s">
        <v>34966</v>
      </c>
      <c r="S2634" t="s">
        <v>34966</v>
      </c>
      <c r="T2634" s="6" t="s">
        <v>34966</v>
      </c>
      <c r="U2634" s="5" t="s">
        <v>34966</v>
      </c>
      <c r="V2634" s="165">
        <f t="shared" si="83"/>
        <v>0</v>
      </c>
    </row>
    <row r="2635" spans="1:22" x14ac:dyDescent="0.2">
      <c r="A2635" t="s">
        <v>15057</v>
      </c>
      <c r="B2635" t="s">
        <v>15055</v>
      </c>
      <c r="C2635" t="s">
        <v>15056</v>
      </c>
      <c r="D2635">
        <v>533</v>
      </c>
      <c r="E2635">
        <v>80.489999999999995</v>
      </c>
      <c r="F2635">
        <v>87.8</v>
      </c>
      <c r="G2635">
        <v>533</v>
      </c>
      <c r="H2635" s="6">
        <v>822</v>
      </c>
      <c r="I2635" s="14">
        <v>0.12757973733583489</v>
      </c>
      <c r="J2635" s="15">
        <v>6.5804733704192015E-5</v>
      </c>
      <c r="K2635" t="s">
        <v>34961</v>
      </c>
      <c r="L2635" s="35">
        <f t="shared" si="82"/>
        <v>0</v>
      </c>
      <c r="M2635" s="5" t="s">
        <v>34966</v>
      </c>
      <c r="N2635" t="s">
        <v>34966</v>
      </c>
      <c r="O2635" t="s">
        <v>34966</v>
      </c>
      <c r="P2635" t="s">
        <v>34966</v>
      </c>
      <c r="Q2635" t="s">
        <v>34966</v>
      </c>
      <c r="R2635" t="s">
        <v>34966</v>
      </c>
      <c r="S2635" t="s">
        <v>34966</v>
      </c>
      <c r="T2635" s="6" t="s">
        <v>34966</v>
      </c>
      <c r="U2635" s="5" t="s">
        <v>34966</v>
      </c>
      <c r="V2635" s="165">
        <f t="shared" si="83"/>
        <v>0</v>
      </c>
    </row>
    <row r="2636" spans="1:22" x14ac:dyDescent="0.2">
      <c r="A2636" t="s">
        <v>15063</v>
      </c>
      <c r="B2636" t="s">
        <v>15061</v>
      </c>
      <c r="C2636" t="s">
        <v>15062</v>
      </c>
      <c r="D2636">
        <v>808</v>
      </c>
      <c r="E2636">
        <v>83.92</v>
      </c>
      <c r="F2636">
        <v>86.27</v>
      </c>
      <c r="G2636">
        <v>255</v>
      </c>
      <c r="H2636" s="6">
        <v>403</v>
      </c>
      <c r="I2636" s="14">
        <v>0.12747524752475248</v>
      </c>
      <c r="J2636" s="15">
        <v>6.5750838592502133E-5</v>
      </c>
      <c r="K2636" t="s">
        <v>34961</v>
      </c>
      <c r="L2636" s="35">
        <f t="shared" si="82"/>
        <v>0</v>
      </c>
      <c r="M2636" s="5" t="s">
        <v>34966</v>
      </c>
      <c r="N2636" t="s">
        <v>34966</v>
      </c>
      <c r="O2636" t="s">
        <v>34966</v>
      </c>
      <c r="P2636" t="s">
        <v>34966</v>
      </c>
      <c r="Q2636" t="s">
        <v>34966</v>
      </c>
      <c r="R2636" t="s">
        <v>34966</v>
      </c>
      <c r="S2636" t="s">
        <v>34966</v>
      </c>
      <c r="T2636" s="6" t="s">
        <v>34966</v>
      </c>
      <c r="U2636" s="5" t="s">
        <v>34966</v>
      </c>
      <c r="V2636" s="165">
        <f t="shared" si="83"/>
        <v>0</v>
      </c>
    </row>
    <row r="2637" spans="1:22" x14ac:dyDescent="0.2">
      <c r="A2637" t="s">
        <v>15069</v>
      </c>
      <c r="B2637" t="s">
        <v>15067</v>
      </c>
      <c r="C2637" t="s">
        <v>15068</v>
      </c>
      <c r="D2637">
        <v>479</v>
      </c>
      <c r="E2637">
        <v>91.78</v>
      </c>
      <c r="F2637">
        <v>96.29</v>
      </c>
      <c r="G2637">
        <v>377</v>
      </c>
      <c r="H2637" s="6">
        <v>738</v>
      </c>
      <c r="I2637" s="14">
        <v>0.12734864300626306</v>
      </c>
      <c r="J2637" s="15">
        <v>6.5685536869838982E-5</v>
      </c>
      <c r="K2637">
        <v>0</v>
      </c>
      <c r="L2637" s="35">
        <f t="shared" si="82"/>
        <v>0</v>
      </c>
      <c r="M2637" s="5" t="s">
        <v>34966</v>
      </c>
      <c r="N2637" t="s">
        <v>34966</v>
      </c>
      <c r="O2637" t="s">
        <v>34966</v>
      </c>
      <c r="P2637" t="s">
        <v>34966</v>
      </c>
      <c r="Q2637" t="s">
        <v>34966</v>
      </c>
      <c r="R2637" t="s">
        <v>34966</v>
      </c>
      <c r="S2637" t="s">
        <v>34966</v>
      </c>
      <c r="T2637" s="6" t="s">
        <v>34966</v>
      </c>
      <c r="U2637" s="5" t="s">
        <v>34966</v>
      </c>
      <c r="V2637" s="165">
        <f t="shared" si="83"/>
        <v>0</v>
      </c>
    </row>
    <row r="2638" spans="1:22" x14ac:dyDescent="0.2">
      <c r="A2638" t="s">
        <v>15087</v>
      </c>
      <c r="B2638" t="s">
        <v>15085</v>
      </c>
      <c r="C2638" t="s">
        <v>15086</v>
      </c>
      <c r="D2638">
        <v>252</v>
      </c>
      <c r="E2638">
        <v>96.5</v>
      </c>
      <c r="F2638">
        <v>97.9</v>
      </c>
      <c r="G2638">
        <v>143</v>
      </c>
      <c r="H2638" s="6">
        <v>296</v>
      </c>
      <c r="I2638" s="14">
        <v>0.12698412698412698</v>
      </c>
      <c r="J2638" s="15">
        <v>6.5497522062249008E-5</v>
      </c>
      <c r="K2638" t="s">
        <v>34961</v>
      </c>
      <c r="L2638" s="35">
        <f t="shared" si="82"/>
        <v>0</v>
      </c>
      <c r="M2638" s="5" t="s">
        <v>34966</v>
      </c>
      <c r="N2638" t="s">
        <v>34966</v>
      </c>
      <c r="O2638" t="s">
        <v>34966</v>
      </c>
      <c r="P2638" t="s">
        <v>34966</v>
      </c>
      <c r="Q2638" t="s">
        <v>34966</v>
      </c>
      <c r="R2638" t="s">
        <v>34966</v>
      </c>
      <c r="S2638" t="s">
        <v>34966</v>
      </c>
      <c r="T2638" s="6" t="s">
        <v>34966</v>
      </c>
      <c r="U2638" s="5" t="s">
        <v>34966</v>
      </c>
      <c r="V2638" s="165">
        <f t="shared" si="83"/>
        <v>0</v>
      </c>
    </row>
    <row r="2639" spans="1:22" x14ac:dyDescent="0.2">
      <c r="A2639" t="s">
        <v>15075</v>
      </c>
      <c r="B2639" t="s">
        <v>15073</v>
      </c>
      <c r="C2639" t="s">
        <v>15074</v>
      </c>
      <c r="D2639">
        <v>63</v>
      </c>
      <c r="E2639">
        <v>93.65</v>
      </c>
      <c r="F2639">
        <v>93.65</v>
      </c>
      <c r="G2639">
        <v>63</v>
      </c>
      <c r="H2639" s="6">
        <v>116</v>
      </c>
      <c r="I2639" s="14">
        <v>0.12698412698412698</v>
      </c>
      <c r="J2639" s="15">
        <v>6.5497522062249008E-5</v>
      </c>
      <c r="K2639" t="s">
        <v>34961</v>
      </c>
      <c r="L2639" s="35">
        <f t="shared" si="82"/>
        <v>0</v>
      </c>
      <c r="M2639" s="5" t="s">
        <v>34966</v>
      </c>
      <c r="N2639" t="s">
        <v>34966</v>
      </c>
      <c r="O2639" t="s">
        <v>34966</v>
      </c>
      <c r="P2639" t="s">
        <v>34966</v>
      </c>
      <c r="Q2639" t="s">
        <v>34966</v>
      </c>
      <c r="R2639" t="s">
        <v>34966</v>
      </c>
      <c r="S2639" t="s">
        <v>34966</v>
      </c>
      <c r="T2639" s="6" t="s">
        <v>34966</v>
      </c>
      <c r="U2639" s="5" t="s">
        <v>34966</v>
      </c>
      <c r="V2639" s="165">
        <f t="shared" si="83"/>
        <v>0</v>
      </c>
    </row>
    <row r="2640" spans="1:22" x14ac:dyDescent="0.2">
      <c r="A2640" t="s">
        <v>15081</v>
      </c>
      <c r="B2640" t="s">
        <v>15079</v>
      </c>
      <c r="C2640" t="s">
        <v>15080</v>
      </c>
      <c r="D2640">
        <v>126</v>
      </c>
      <c r="E2640">
        <v>100</v>
      </c>
      <c r="F2640">
        <v>100</v>
      </c>
      <c r="G2640">
        <v>126</v>
      </c>
      <c r="H2640" s="6">
        <v>253</v>
      </c>
      <c r="I2640" s="14">
        <v>0.12698412698412698</v>
      </c>
      <c r="J2640" s="15">
        <v>6.5497522062249008E-5</v>
      </c>
      <c r="K2640" t="s">
        <v>34961</v>
      </c>
      <c r="L2640" s="35">
        <f t="shared" si="82"/>
        <v>0</v>
      </c>
      <c r="M2640" s="5" t="s">
        <v>34966</v>
      </c>
      <c r="N2640" t="s">
        <v>34966</v>
      </c>
      <c r="O2640" t="s">
        <v>34966</v>
      </c>
      <c r="P2640" t="s">
        <v>34966</v>
      </c>
      <c r="Q2640" t="s">
        <v>34966</v>
      </c>
      <c r="R2640" t="s">
        <v>34966</v>
      </c>
      <c r="S2640" t="s">
        <v>34966</v>
      </c>
      <c r="T2640" s="6" t="s">
        <v>34966</v>
      </c>
      <c r="U2640" s="5" t="s">
        <v>34966</v>
      </c>
      <c r="V2640" s="165">
        <f t="shared" si="83"/>
        <v>0</v>
      </c>
    </row>
    <row r="2641" spans="1:22" x14ac:dyDescent="0.2">
      <c r="A2641" t="s">
        <v>15093</v>
      </c>
      <c r="B2641" t="s">
        <v>15091</v>
      </c>
      <c r="C2641" t="s">
        <v>15092</v>
      </c>
      <c r="D2641">
        <v>725</v>
      </c>
      <c r="E2641">
        <v>88.44</v>
      </c>
      <c r="F2641">
        <v>93.09</v>
      </c>
      <c r="G2641">
        <v>666</v>
      </c>
      <c r="H2641" s="6">
        <v>1227</v>
      </c>
      <c r="I2641" s="14">
        <v>0.12689655172413794</v>
      </c>
      <c r="J2641" s="15">
        <v>6.5452351357378491E-5</v>
      </c>
      <c r="K2641" t="s">
        <v>34961</v>
      </c>
      <c r="L2641" s="35">
        <f t="shared" si="82"/>
        <v>0</v>
      </c>
      <c r="M2641" s="5" t="s">
        <v>34966</v>
      </c>
      <c r="N2641" t="s">
        <v>34966</v>
      </c>
      <c r="O2641" t="s">
        <v>34966</v>
      </c>
      <c r="P2641" t="s">
        <v>34966</v>
      </c>
      <c r="Q2641" t="s">
        <v>34966</v>
      </c>
      <c r="R2641" t="s">
        <v>34966</v>
      </c>
      <c r="S2641" t="s">
        <v>34966</v>
      </c>
      <c r="T2641" s="6" t="s">
        <v>34966</v>
      </c>
      <c r="U2641" s="5" t="s">
        <v>34966</v>
      </c>
      <c r="V2641" s="165">
        <f t="shared" si="83"/>
        <v>0</v>
      </c>
    </row>
    <row r="2642" spans="1:22" x14ac:dyDescent="0.2">
      <c r="A2642" t="s">
        <v>15098</v>
      </c>
      <c r="B2642" t="s">
        <v>15096</v>
      </c>
      <c r="C2642" t="s">
        <v>15097</v>
      </c>
      <c r="D2642">
        <v>481</v>
      </c>
      <c r="E2642">
        <v>90.23</v>
      </c>
      <c r="F2642">
        <v>96.18</v>
      </c>
      <c r="G2642">
        <v>471</v>
      </c>
      <c r="H2642" s="6">
        <v>884</v>
      </c>
      <c r="I2642" s="14">
        <v>0.12681912681912683</v>
      </c>
      <c r="J2642" s="15">
        <v>6.5412416134413444E-5</v>
      </c>
      <c r="K2642">
        <v>0</v>
      </c>
      <c r="L2642" s="35">
        <f t="shared" si="82"/>
        <v>0</v>
      </c>
      <c r="M2642" s="5" t="s">
        <v>34966</v>
      </c>
      <c r="N2642" t="s">
        <v>34966</v>
      </c>
      <c r="O2642" t="s">
        <v>34966</v>
      </c>
      <c r="P2642" t="s">
        <v>34966</v>
      </c>
      <c r="Q2642" t="s">
        <v>34966</v>
      </c>
      <c r="R2642" t="s">
        <v>34966</v>
      </c>
      <c r="S2642" t="s">
        <v>34966</v>
      </c>
      <c r="T2642" s="6" t="s">
        <v>34966</v>
      </c>
      <c r="U2642" s="5" t="s">
        <v>34966</v>
      </c>
      <c r="V2642" s="165">
        <f t="shared" si="83"/>
        <v>0</v>
      </c>
    </row>
    <row r="2643" spans="1:22" x14ac:dyDescent="0.2">
      <c r="A2643" t="s">
        <v>15104</v>
      </c>
      <c r="B2643" t="s">
        <v>15102</v>
      </c>
      <c r="C2643" t="s">
        <v>15103</v>
      </c>
      <c r="D2643">
        <v>434</v>
      </c>
      <c r="E2643">
        <v>87.1</v>
      </c>
      <c r="F2643">
        <v>90.55</v>
      </c>
      <c r="G2643">
        <v>434</v>
      </c>
      <c r="H2643" s="6">
        <v>684</v>
      </c>
      <c r="I2643" s="14">
        <v>0.12672811059907835</v>
      </c>
      <c r="J2643" s="15">
        <v>6.5365470606478342E-5</v>
      </c>
      <c r="K2643" t="s">
        <v>34961</v>
      </c>
      <c r="L2643" s="35">
        <f t="shared" si="82"/>
        <v>0</v>
      </c>
      <c r="M2643" s="5" t="s">
        <v>34966</v>
      </c>
      <c r="N2643" t="s">
        <v>34966</v>
      </c>
      <c r="O2643" t="s">
        <v>34966</v>
      </c>
      <c r="P2643" t="s">
        <v>34966</v>
      </c>
      <c r="Q2643" t="s">
        <v>34966</v>
      </c>
      <c r="R2643" t="s">
        <v>34966</v>
      </c>
      <c r="S2643" t="s">
        <v>34966</v>
      </c>
      <c r="T2643" s="6" t="s">
        <v>34966</v>
      </c>
      <c r="U2643" s="5" t="s">
        <v>34966</v>
      </c>
      <c r="V2643" s="165">
        <f t="shared" si="83"/>
        <v>0</v>
      </c>
    </row>
    <row r="2644" spans="1:22" x14ac:dyDescent="0.2">
      <c r="A2644" t="s">
        <v>15110</v>
      </c>
      <c r="B2644" t="s">
        <v>15108</v>
      </c>
      <c r="C2644" t="s">
        <v>15109</v>
      </c>
      <c r="D2644">
        <v>1240</v>
      </c>
      <c r="E2644">
        <v>83.84</v>
      </c>
      <c r="F2644">
        <v>89.68</v>
      </c>
      <c r="G2644">
        <v>1250</v>
      </c>
      <c r="H2644" s="6">
        <v>2022</v>
      </c>
      <c r="I2644" s="14">
        <v>0.12661290322580646</v>
      </c>
      <c r="J2644" s="15">
        <v>6.5306047451381543E-5</v>
      </c>
      <c r="K2644" t="s">
        <v>34961</v>
      </c>
      <c r="L2644" s="35">
        <f t="shared" si="82"/>
        <v>0</v>
      </c>
      <c r="M2644" s="5" t="s">
        <v>34966</v>
      </c>
      <c r="N2644" t="s">
        <v>34966</v>
      </c>
      <c r="O2644" t="s">
        <v>34966</v>
      </c>
      <c r="P2644" t="s">
        <v>34966</v>
      </c>
      <c r="Q2644" t="s">
        <v>34966</v>
      </c>
      <c r="R2644" t="s">
        <v>34966</v>
      </c>
      <c r="S2644" t="s">
        <v>34966</v>
      </c>
      <c r="T2644" s="6" t="s">
        <v>34966</v>
      </c>
      <c r="U2644" s="5" t="s">
        <v>34966</v>
      </c>
      <c r="V2644" s="165">
        <f t="shared" si="83"/>
        <v>0</v>
      </c>
    </row>
    <row r="2645" spans="1:22" x14ac:dyDescent="0.2">
      <c r="A2645" t="s">
        <v>15116</v>
      </c>
      <c r="B2645" t="s">
        <v>15114</v>
      </c>
      <c r="C2645" t="s">
        <v>15115</v>
      </c>
      <c r="D2645">
        <v>166</v>
      </c>
      <c r="E2645">
        <v>96.99</v>
      </c>
      <c r="F2645">
        <v>98.19</v>
      </c>
      <c r="G2645">
        <v>166</v>
      </c>
      <c r="H2645" s="6">
        <v>306</v>
      </c>
      <c r="I2645" s="14">
        <v>0.12650602409638553</v>
      </c>
      <c r="J2645" s="15">
        <v>6.5250919946050775E-5</v>
      </c>
      <c r="K2645" t="s">
        <v>34961</v>
      </c>
      <c r="L2645" s="35">
        <f t="shared" si="82"/>
        <v>0</v>
      </c>
      <c r="M2645" s="5" t="s">
        <v>34966</v>
      </c>
      <c r="N2645" t="s">
        <v>34966</v>
      </c>
      <c r="O2645" t="s">
        <v>34966</v>
      </c>
      <c r="P2645" t="s">
        <v>34966</v>
      </c>
      <c r="Q2645" t="s">
        <v>34966</v>
      </c>
      <c r="R2645" t="s">
        <v>34966</v>
      </c>
      <c r="S2645" t="s">
        <v>34966</v>
      </c>
      <c r="T2645" s="6" t="s">
        <v>34966</v>
      </c>
      <c r="U2645" s="5" t="s">
        <v>34966</v>
      </c>
      <c r="V2645" s="165">
        <f t="shared" si="83"/>
        <v>0</v>
      </c>
    </row>
    <row r="2646" spans="1:22" x14ac:dyDescent="0.2">
      <c r="A2646" t="s">
        <v>15122</v>
      </c>
      <c r="B2646" t="s">
        <v>15120</v>
      </c>
      <c r="C2646" t="s">
        <v>15121</v>
      </c>
      <c r="D2646">
        <v>87</v>
      </c>
      <c r="E2646">
        <v>94.25</v>
      </c>
      <c r="F2646">
        <v>97.7</v>
      </c>
      <c r="G2646">
        <v>87</v>
      </c>
      <c r="H2646" s="6">
        <v>169</v>
      </c>
      <c r="I2646" s="14">
        <v>0.12643678160919541</v>
      </c>
      <c r="J2646" s="15">
        <v>6.5215205156808281E-5</v>
      </c>
      <c r="K2646" t="s">
        <v>34961</v>
      </c>
      <c r="L2646" s="35">
        <f t="shared" si="82"/>
        <v>0</v>
      </c>
      <c r="M2646" s="5" t="s">
        <v>34966</v>
      </c>
      <c r="N2646" t="s">
        <v>34966</v>
      </c>
      <c r="O2646" t="s">
        <v>34966</v>
      </c>
      <c r="P2646" t="s">
        <v>34966</v>
      </c>
      <c r="Q2646" t="s">
        <v>34966</v>
      </c>
      <c r="R2646" t="s">
        <v>34966</v>
      </c>
      <c r="S2646" t="s">
        <v>34966</v>
      </c>
      <c r="T2646" s="6" t="s">
        <v>34966</v>
      </c>
      <c r="U2646" s="5" t="s">
        <v>34966</v>
      </c>
      <c r="V2646" s="165">
        <f t="shared" si="83"/>
        <v>0</v>
      </c>
    </row>
    <row r="2647" spans="1:22" x14ac:dyDescent="0.2">
      <c r="A2647" t="s">
        <v>15128</v>
      </c>
      <c r="B2647" t="s">
        <v>15126</v>
      </c>
      <c r="C2647" t="s">
        <v>15127</v>
      </c>
      <c r="D2647">
        <v>356</v>
      </c>
      <c r="E2647">
        <v>97.19</v>
      </c>
      <c r="F2647">
        <v>98.6</v>
      </c>
      <c r="G2647">
        <v>356</v>
      </c>
      <c r="H2647" s="6">
        <v>719</v>
      </c>
      <c r="I2647" s="14">
        <v>0.12640449438202248</v>
      </c>
      <c r="J2647" s="15">
        <v>6.5198551631487337E-5</v>
      </c>
      <c r="K2647" t="s">
        <v>34961</v>
      </c>
      <c r="L2647" s="35">
        <f t="shared" si="82"/>
        <v>0</v>
      </c>
      <c r="M2647" s="5" t="s">
        <v>34966</v>
      </c>
      <c r="N2647" t="s">
        <v>34966</v>
      </c>
      <c r="O2647" t="s">
        <v>34966</v>
      </c>
      <c r="P2647" t="s">
        <v>34966</v>
      </c>
      <c r="Q2647" t="s">
        <v>34966</v>
      </c>
      <c r="R2647" t="s">
        <v>34966</v>
      </c>
      <c r="S2647" t="s">
        <v>34966</v>
      </c>
      <c r="T2647" s="6" t="s">
        <v>34966</v>
      </c>
      <c r="U2647" s="5" t="s">
        <v>34966</v>
      </c>
      <c r="V2647" s="165">
        <f t="shared" si="83"/>
        <v>0</v>
      </c>
    </row>
    <row r="2648" spans="1:22" x14ac:dyDescent="0.2">
      <c r="A2648" t="s">
        <v>15134</v>
      </c>
      <c r="B2648" t="s">
        <v>15132</v>
      </c>
      <c r="C2648" t="s">
        <v>15133</v>
      </c>
      <c r="D2648">
        <v>467</v>
      </c>
      <c r="E2648">
        <v>87.66</v>
      </c>
      <c r="F2648">
        <v>91.06</v>
      </c>
      <c r="G2648">
        <v>470</v>
      </c>
      <c r="H2648" s="6">
        <v>763</v>
      </c>
      <c r="I2648" s="14">
        <v>0.12633832976445397</v>
      </c>
      <c r="J2648" s="15">
        <v>6.5164424385808235E-5</v>
      </c>
      <c r="K2648" t="s">
        <v>34961</v>
      </c>
      <c r="L2648" s="35">
        <f t="shared" si="82"/>
        <v>0</v>
      </c>
      <c r="M2648" s="5" t="s">
        <v>34966</v>
      </c>
      <c r="N2648" t="s">
        <v>34966</v>
      </c>
      <c r="O2648" t="s">
        <v>34966</v>
      </c>
      <c r="P2648" t="s">
        <v>34966</v>
      </c>
      <c r="Q2648" t="s">
        <v>34966</v>
      </c>
      <c r="R2648" t="s">
        <v>34966</v>
      </c>
      <c r="S2648" t="s">
        <v>34966</v>
      </c>
      <c r="T2648" s="6" t="s">
        <v>34966</v>
      </c>
      <c r="U2648" s="5" t="s">
        <v>34966</v>
      </c>
      <c r="V2648" s="165">
        <f t="shared" si="83"/>
        <v>0</v>
      </c>
    </row>
    <row r="2649" spans="1:22" x14ac:dyDescent="0.2">
      <c r="A2649" t="s">
        <v>15140</v>
      </c>
      <c r="B2649" t="s">
        <v>15138</v>
      </c>
      <c r="C2649" t="s">
        <v>15139</v>
      </c>
      <c r="D2649">
        <v>570</v>
      </c>
      <c r="E2649">
        <v>90.56</v>
      </c>
      <c r="F2649">
        <v>94.06</v>
      </c>
      <c r="G2649">
        <v>572</v>
      </c>
      <c r="H2649" s="6">
        <v>1035</v>
      </c>
      <c r="I2649" s="14">
        <v>0.12631578947368421</v>
      </c>
      <c r="J2649" s="15">
        <v>6.5152798261921383E-5</v>
      </c>
      <c r="K2649" t="s">
        <v>34961</v>
      </c>
      <c r="L2649" s="35">
        <f t="shared" si="82"/>
        <v>0</v>
      </c>
      <c r="M2649" s="5" t="s">
        <v>34966</v>
      </c>
      <c r="N2649" t="s">
        <v>34966</v>
      </c>
      <c r="O2649" t="s">
        <v>34966</v>
      </c>
      <c r="P2649" t="s">
        <v>34966</v>
      </c>
      <c r="Q2649" t="s">
        <v>34966</v>
      </c>
      <c r="R2649" t="s">
        <v>34966</v>
      </c>
      <c r="S2649" t="s">
        <v>34966</v>
      </c>
      <c r="T2649" s="6" t="s">
        <v>34966</v>
      </c>
      <c r="U2649" s="5" t="s">
        <v>34966</v>
      </c>
      <c r="V2649" s="165">
        <f t="shared" si="83"/>
        <v>0</v>
      </c>
    </row>
    <row r="2650" spans="1:22" x14ac:dyDescent="0.2">
      <c r="A2650" t="s">
        <v>15146</v>
      </c>
      <c r="B2650" t="s">
        <v>15144</v>
      </c>
      <c r="C2650" t="s">
        <v>15145</v>
      </c>
      <c r="D2650">
        <v>483</v>
      </c>
      <c r="E2650">
        <v>99.59</v>
      </c>
      <c r="F2650">
        <v>100</v>
      </c>
      <c r="G2650">
        <v>483</v>
      </c>
      <c r="H2650" s="6">
        <v>1005</v>
      </c>
      <c r="I2650" s="14">
        <v>0.12629399585921325</v>
      </c>
      <c r="J2650" s="15">
        <v>6.5141557268432441E-5</v>
      </c>
      <c r="K2650" t="s">
        <v>34961</v>
      </c>
      <c r="L2650" s="35">
        <f t="shared" si="82"/>
        <v>0</v>
      </c>
      <c r="M2650" s="5" t="s">
        <v>34966</v>
      </c>
      <c r="N2650" t="s">
        <v>34966</v>
      </c>
      <c r="O2650" t="s">
        <v>34966</v>
      </c>
      <c r="P2650" t="s">
        <v>34966</v>
      </c>
      <c r="Q2650" t="s">
        <v>34966</v>
      </c>
      <c r="R2650" t="s">
        <v>34966</v>
      </c>
      <c r="S2650" t="s">
        <v>34966</v>
      </c>
      <c r="T2650" s="6" t="s">
        <v>34966</v>
      </c>
      <c r="U2650" s="5" t="s">
        <v>34966</v>
      </c>
      <c r="V2650" s="165">
        <f t="shared" si="83"/>
        <v>0</v>
      </c>
    </row>
    <row r="2651" spans="1:22" x14ac:dyDescent="0.2">
      <c r="A2651" t="s">
        <v>15152</v>
      </c>
      <c r="B2651" t="s">
        <v>15150</v>
      </c>
      <c r="C2651" t="s">
        <v>15151</v>
      </c>
      <c r="D2651">
        <v>594</v>
      </c>
      <c r="E2651">
        <v>99.16</v>
      </c>
      <c r="F2651">
        <v>99.49</v>
      </c>
      <c r="G2651">
        <v>594</v>
      </c>
      <c r="H2651" s="6">
        <v>1195</v>
      </c>
      <c r="I2651" s="14">
        <v>0.12626262626262627</v>
      </c>
      <c r="J2651" s="15">
        <v>6.5125377050531691E-5</v>
      </c>
      <c r="K2651" t="s">
        <v>34961</v>
      </c>
      <c r="L2651" s="35">
        <f t="shared" si="82"/>
        <v>0</v>
      </c>
      <c r="M2651" s="5" t="s">
        <v>34966</v>
      </c>
      <c r="N2651" t="s">
        <v>34966</v>
      </c>
      <c r="O2651" t="s">
        <v>34966</v>
      </c>
      <c r="P2651" t="s">
        <v>34966</v>
      </c>
      <c r="Q2651" t="s">
        <v>34966</v>
      </c>
      <c r="R2651" t="s">
        <v>34966</v>
      </c>
      <c r="S2651" t="s">
        <v>34966</v>
      </c>
      <c r="T2651" s="6" t="s">
        <v>34966</v>
      </c>
      <c r="U2651" s="5" t="s">
        <v>34966</v>
      </c>
      <c r="V2651" s="165">
        <f t="shared" si="83"/>
        <v>0</v>
      </c>
    </row>
    <row r="2652" spans="1:22" x14ac:dyDescent="0.2">
      <c r="A2652" t="s">
        <v>15152</v>
      </c>
      <c r="B2652" t="s">
        <v>15150</v>
      </c>
      <c r="C2652" t="s">
        <v>15151</v>
      </c>
      <c r="D2652">
        <v>594</v>
      </c>
      <c r="E2652">
        <v>96.46</v>
      </c>
      <c r="F2652">
        <v>96.8</v>
      </c>
      <c r="G2652">
        <v>594</v>
      </c>
      <c r="H2652" s="6">
        <v>1152</v>
      </c>
      <c r="I2652" s="14">
        <v>0.12626262626262627</v>
      </c>
      <c r="J2652" s="15">
        <v>6.5125377050531691E-5</v>
      </c>
      <c r="K2652" t="s">
        <v>34961</v>
      </c>
      <c r="L2652" s="35">
        <f t="shared" si="82"/>
        <v>0</v>
      </c>
      <c r="M2652" s="5" t="s">
        <v>34966</v>
      </c>
      <c r="N2652" t="s">
        <v>34966</v>
      </c>
      <c r="O2652" t="s">
        <v>34966</v>
      </c>
      <c r="P2652" t="s">
        <v>34966</v>
      </c>
      <c r="Q2652" t="s">
        <v>34966</v>
      </c>
      <c r="R2652" t="s">
        <v>34966</v>
      </c>
      <c r="S2652" t="s">
        <v>34966</v>
      </c>
      <c r="T2652" s="6" t="s">
        <v>34966</v>
      </c>
      <c r="U2652" s="5" t="s">
        <v>34966</v>
      </c>
      <c r="V2652" s="165">
        <f t="shared" si="83"/>
        <v>0</v>
      </c>
    </row>
    <row r="2653" spans="1:22" x14ac:dyDescent="0.2">
      <c r="A2653" t="s">
        <v>15160</v>
      </c>
      <c r="B2653" t="s">
        <v>15158</v>
      </c>
      <c r="C2653" t="s">
        <v>15159</v>
      </c>
      <c r="D2653">
        <v>523</v>
      </c>
      <c r="E2653">
        <v>87.6</v>
      </c>
      <c r="F2653">
        <v>92.37</v>
      </c>
      <c r="G2653">
        <v>524</v>
      </c>
      <c r="H2653" s="6">
        <v>944</v>
      </c>
      <c r="I2653" s="14">
        <v>0.12619502868068833</v>
      </c>
      <c r="J2653" s="15">
        <v>6.5090510691881296E-5</v>
      </c>
      <c r="K2653" t="s">
        <v>34961</v>
      </c>
      <c r="L2653" s="35">
        <f t="shared" si="82"/>
        <v>0</v>
      </c>
      <c r="M2653" s="5" t="s">
        <v>34966</v>
      </c>
      <c r="N2653" t="s">
        <v>34966</v>
      </c>
      <c r="O2653" t="s">
        <v>34966</v>
      </c>
      <c r="P2653" t="s">
        <v>34966</v>
      </c>
      <c r="Q2653" t="s">
        <v>34966</v>
      </c>
      <c r="R2653" t="s">
        <v>34966</v>
      </c>
      <c r="S2653" t="s">
        <v>34966</v>
      </c>
      <c r="T2653" s="6" t="s">
        <v>34966</v>
      </c>
      <c r="U2653" s="5" t="s">
        <v>34966</v>
      </c>
      <c r="V2653" s="165">
        <f t="shared" si="83"/>
        <v>0</v>
      </c>
    </row>
    <row r="2654" spans="1:22" x14ac:dyDescent="0.2">
      <c r="A2654" t="s">
        <v>15166</v>
      </c>
      <c r="B2654" t="s">
        <v>15164</v>
      </c>
      <c r="C2654" t="s">
        <v>15165</v>
      </c>
      <c r="D2654">
        <v>936</v>
      </c>
      <c r="E2654">
        <v>98.17</v>
      </c>
      <c r="F2654">
        <v>98.49</v>
      </c>
      <c r="G2654">
        <v>928</v>
      </c>
      <c r="H2654" s="6">
        <v>1847</v>
      </c>
      <c r="I2654" s="14">
        <v>0.12606837606837606</v>
      </c>
      <c r="J2654" s="15">
        <v>6.5025184162761628E-5</v>
      </c>
      <c r="K2654" t="s">
        <v>34961</v>
      </c>
      <c r="L2654" s="35">
        <f t="shared" si="82"/>
        <v>0</v>
      </c>
      <c r="M2654" s="5" t="s">
        <v>34966</v>
      </c>
      <c r="N2654" t="s">
        <v>34966</v>
      </c>
      <c r="O2654" t="s">
        <v>34966</v>
      </c>
      <c r="P2654" t="s">
        <v>34966</v>
      </c>
      <c r="Q2654" t="s">
        <v>34966</v>
      </c>
      <c r="R2654" t="s">
        <v>34966</v>
      </c>
      <c r="S2654" t="s">
        <v>34966</v>
      </c>
      <c r="T2654" s="6" t="s">
        <v>34966</v>
      </c>
      <c r="U2654" s="5" t="s">
        <v>34966</v>
      </c>
      <c r="V2654" s="165">
        <f t="shared" si="83"/>
        <v>0</v>
      </c>
    </row>
    <row r="2655" spans="1:22" x14ac:dyDescent="0.2">
      <c r="A2655" t="s">
        <v>15172</v>
      </c>
      <c r="B2655" t="s">
        <v>15170</v>
      </c>
      <c r="C2655" t="s">
        <v>15171</v>
      </c>
      <c r="D2655">
        <v>270</v>
      </c>
      <c r="E2655">
        <v>98.52</v>
      </c>
      <c r="F2655">
        <v>98.89</v>
      </c>
      <c r="G2655">
        <v>270</v>
      </c>
      <c r="H2655" s="6">
        <v>555</v>
      </c>
      <c r="I2655" s="14">
        <v>0.12592592592592591</v>
      </c>
      <c r="J2655" s="15">
        <v>6.4951709378396921E-5</v>
      </c>
      <c r="K2655" t="s">
        <v>34961</v>
      </c>
      <c r="L2655" s="35">
        <f t="shared" si="82"/>
        <v>0</v>
      </c>
      <c r="M2655" s="5" t="s">
        <v>34966</v>
      </c>
      <c r="N2655" t="s">
        <v>34966</v>
      </c>
      <c r="O2655" t="s">
        <v>34966</v>
      </c>
      <c r="P2655" t="s">
        <v>34966</v>
      </c>
      <c r="Q2655" t="s">
        <v>34966</v>
      </c>
      <c r="R2655" t="s">
        <v>34966</v>
      </c>
      <c r="S2655" t="s">
        <v>34966</v>
      </c>
      <c r="T2655" s="6" t="s">
        <v>34966</v>
      </c>
      <c r="U2655" s="5" t="s">
        <v>34966</v>
      </c>
      <c r="V2655" s="165">
        <f t="shared" si="83"/>
        <v>0</v>
      </c>
    </row>
    <row r="2656" spans="1:22" x14ac:dyDescent="0.2">
      <c r="A2656" t="s">
        <v>15178</v>
      </c>
      <c r="B2656" t="s">
        <v>15176</v>
      </c>
      <c r="C2656" t="s">
        <v>15177</v>
      </c>
      <c r="D2656">
        <v>842</v>
      </c>
      <c r="E2656">
        <v>83.39</v>
      </c>
      <c r="F2656">
        <v>90.2</v>
      </c>
      <c r="G2656">
        <v>602</v>
      </c>
      <c r="H2656" s="6">
        <v>863</v>
      </c>
      <c r="I2656" s="14">
        <v>0.12589073634204276</v>
      </c>
      <c r="J2656" s="15">
        <v>6.4933558837841288E-5</v>
      </c>
      <c r="K2656" t="s">
        <v>34961</v>
      </c>
      <c r="L2656" s="35">
        <f t="shared" si="82"/>
        <v>0</v>
      </c>
      <c r="M2656" s="5" t="s">
        <v>34966</v>
      </c>
      <c r="N2656" t="s">
        <v>34966</v>
      </c>
      <c r="O2656" t="s">
        <v>34966</v>
      </c>
      <c r="P2656" t="s">
        <v>34966</v>
      </c>
      <c r="Q2656" t="s">
        <v>34966</v>
      </c>
      <c r="R2656" t="s">
        <v>34966</v>
      </c>
      <c r="S2656" t="s">
        <v>34966</v>
      </c>
      <c r="T2656" s="6" t="s">
        <v>34966</v>
      </c>
      <c r="U2656" s="5" t="s">
        <v>34966</v>
      </c>
      <c r="V2656" s="165">
        <f t="shared" si="83"/>
        <v>0</v>
      </c>
    </row>
    <row r="2657" spans="1:22" x14ac:dyDescent="0.2">
      <c r="A2657" t="s">
        <v>15184</v>
      </c>
      <c r="B2657" t="s">
        <v>15182</v>
      </c>
      <c r="C2657" t="s">
        <v>15183</v>
      </c>
      <c r="D2657">
        <v>946</v>
      </c>
      <c r="E2657">
        <v>70.069999999999993</v>
      </c>
      <c r="F2657">
        <v>78.849999999999994</v>
      </c>
      <c r="G2657">
        <v>922</v>
      </c>
      <c r="H2657" s="6">
        <v>1276</v>
      </c>
      <c r="I2657" s="14">
        <v>0.12579281183932348</v>
      </c>
      <c r="J2657" s="15">
        <v>6.4883050066157622E-5</v>
      </c>
      <c r="K2657" t="s">
        <v>34961</v>
      </c>
      <c r="L2657" s="35">
        <f t="shared" si="82"/>
        <v>0</v>
      </c>
      <c r="M2657" s="5" t="s">
        <v>34966</v>
      </c>
      <c r="N2657" t="s">
        <v>34966</v>
      </c>
      <c r="O2657" t="s">
        <v>34966</v>
      </c>
      <c r="P2657" t="s">
        <v>34966</v>
      </c>
      <c r="Q2657" t="s">
        <v>34966</v>
      </c>
      <c r="R2657" t="s">
        <v>34966</v>
      </c>
      <c r="S2657" t="s">
        <v>34966</v>
      </c>
      <c r="T2657" s="6" t="s">
        <v>34966</v>
      </c>
      <c r="U2657" s="5" t="s">
        <v>34966</v>
      </c>
      <c r="V2657" s="165">
        <f t="shared" si="83"/>
        <v>0</v>
      </c>
    </row>
    <row r="2658" spans="1:22" x14ac:dyDescent="0.2">
      <c r="A2658" t="s">
        <v>15190</v>
      </c>
      <c r="B2658" t="s">
        <v>15188</v>
      </c>
      <c r="C2658" t="s">
        <v>15189</v>
      </c>
      <c r="D2658">
        <v>167</v>
      </c>
      <c r="E2658">
        <v>99.4</v>
      </c>
      <c r="F2658">
        <v>99.4</v>
      </c>
      <c r="G2658">
        <v>167</v>
      </c>
      <c r="H2658" s="6">
        <v>325</v>
      </c>
      <c r="I2658" s="14">
        <v>0.12574850299401197</v>
      </c>
      <c r="J2658" s="15">
        <v>6.4860195874517546E-5</v>
      </c>
      <c r="K2658" t="s">
        <v>34961</v>
      </c>
      <c r="L2658" s="35">
        <f t="shared" si="82"/>
        <v>0</v>
      </c>
      <c r="M2658" s="5" t="s">
        <v>34966</v>
      </c>
      <c r="N2658" t="s">
        <v>34966</v>
      </c>
      <c r="O2658" t="s">
        <v>34966</v>
      </c>
      <c r="P2658" t="s">
        <v>34966</v>
      </c>
      <c r="Q2658" t="s">
        <v>34966</v>
      </c>
      <c r="R2658" t="s">
        <v>34966</v>
      </c>
      <c r="S2658" t="s">
        <v>34966</v>
      </c>
      <c r="T2658" s="6" t="s">
        <v>34966</v>
      </c>
      <c r="U2658" s="5" t="s">
        <v>34966</v>
      </c>
      <c r="V2658" s="165">
        <f t="shared" si="83"/>
        <v>0</v>
      </c>
    </row>
    <row r="2659" spans="1:22" x14ac:dyDescent="0.2">
      <c r="A2659" t="s">
        <v>15196</v>
      </c>
      <c r="B2659" t="s">
        <v>15194</v>
      </c>
      <c r="C2659" t="s">
        <v>15195</v>
      </c>
      <c r="D2659">
        <v>374</v>
      </c>
      <c r="E2659">
        <v>88.5</v>
      </c>
      <c r="F2659">
        <v>93.58</v>
      </c>
      <c r="G2659">
        <v>374</v>
      </c>
      <c r="H2659" s="6">
        <v>677</v>
      </c>
      <c r="I2659" s="14">
        <v>0.12566844919786097</v>
      </c>
      <c r="J2659" s="15">
        <v>6.481890468794095E-5</v>
      </c>
      <c r="K2659" t="s">
        <v>34961</v>
      </c>
      <c r="L2659" s="35">
        <f t="shared" si="82"/>
        <v>0</v>
      </c>
      <c r="M2659" s="5" t="s">
        <v>34966</v>
      </c>
      <c r="N2659" t="s">
        <v>34966</v>
      </c>
      <c r="O2659" t="s">
        <v>34966</v>
      </c>
      <c r="P2659" t="s">
        <v>34966</v>
      </c>
      <c r="Q2659" t="s">
        <v>34966</v>
      </c>
      <c r="R2659" t="s">
        <v>34966</v>
      </c>
      <c r="S2659" t="s">
        <v>34966</v>
      </c>
      <c r="T2659" s="6" t="s">
        <v>34966</v>
      </c>
      <c r="U2659" s="5" t="s">
        <v>34966</v>
      </c>
      <c r="V2659" s="165">
        <f t="shared" si="83"/>
        <v>0</v>
      </c>
    </row>
    <row r="2660" spans="1:22" x14ac:dyDescent="0.2">
      <c r="A2660" t="s">
        <v>15202</v>
      </c>
      <c r="B2660" t="s">
        <v>15200</v>
      </c>
      <c r="C2660" t="s">
        <v>15201</v>
      </c>
      <c r="D2660">
        <v>796</v>
      </c>
      <c r="E2660">
        <v>78.84</v>
      </c>
      <c r="F2660">
        <v>83.96</v>
      </c>
      <c r="G2660">
        <v>742</v>
      </c>
      <c r="H2660" s="6">
        <v>1062</v>
      </c>
      <c r="I2660" s="14">
        <v>0.12562814070351758</v>
      </c>
      <c r="J2660" s="15">
        <v>6.4798113849272727E-5</v>
      </c>
      <c r="K2660" t="s">
        <v>34961</v>
      </c>
      <c r="L2660" s="35">
        <f t="shared" si="82"/>
        <v>0</v>
      </c>
      <c r="M2660" s="5" t="s">
        <v>34966</v>
      </c>
      <c r="N2660" t="s">
        <v>34966</v>
      </c>
      <c r="O2660" t="s">
        <v>34966</v>
      </c>
      <c r="P2660" t="s">
        <v>34966</v>
      </c>
      <c r="Q2660" t="s">
        <v>34966</v>
      </c>
      <c r="R2660" t="s">
        <v>34966</v>
      </c>
      <c r="S2660" t="s">
        <v>34966</v>
      </c>
      <c r="T2660" s="6" t="s">
        <v>34966</v>
      </c>
      <c r="U2660" s="5" t="s">
        <v>34966</v>
      </c>
      <c r="V2660" s="165">
        <f t="shared" si="83"/>
        <v>0</v>
      </c>
    </row>
    <row r="2661" spans="1:22" x14ac:dyDescent="0.2">
      <c r="A2661" t="s">
        <v>15208</v>
      </c>
      <c r="B2661" t="s">
        <v>15206</v>
      </c>
      <c r="C2661" t="s">
        <v>15207</v>
      </c>
      <c r="D2661">
        <v>637</v>
      </c>
      <c r="E2661">
        <v>91.85</v>
      </c>
      <c r="F2661">
        <v>94.09</v>
      </c>
      <c r="G2661">
        <v>626</v>
      </c>
      <c r="H2661" s="6">
        <v>1181</v>
      </c>
      <c r="I2661" s="14">
        <v>0.12558869701726844</v>
      </c>
      <c r="J2661" s="15">
        <v>6.4777769072553966E-5</v>
      </c>
      <c r="K2661" t="s">
        <v>34961</v>
      </c>
      <c r="L2661" s="35">
        <f t="shared" si="82"/>
        <v>0</v>
      </c>
      <c r="M2661" s="5" t="s">
        <v>34966</v>
      </c>
      <c r="N2661" t="s">
        <v>34966</v>
      </c>
      <c r="O2661" t="s">
        <v>34966</v>
      </c>
      <c r="P2661" t="s">
        <v>34966</v>
      </c>
      <c r="Q2661" t="s">
        <v>34966</v>
      </c>
      <c r="R2661" t="s">
        <v>34966</v>
      </c>
      <c r="S2661" t="s">
        <v>34966</v>
      </c>
      <c r="T2661" s="6" t="s">
        <v>34966</v>
      </c>
      <c r="U2661" s="5" t="s">
        <v>34966</v>
      </c>
      <c r="V2661" s="165">
        <f t="shared" si="83"/>
        <v>0</v>
      </c>
    </row>
    <row r="2662" spans="1:22" x14ac:dyDescent="0.2">
      <c r="A2662" t="s">
        <v>15232</v>
      </c>
      <c r="B2662" t="s">
        <v>15230</v>
      </c>
      <c r="C2662" t="s">
        <v>15231</v>
      </c>
      <c r="D2662">
        <v>336</v>
      </c>
      <c r="E2662">
        <v>99.7</v>
      </c>
      <c r="F2662">
        <v>99.7</v>
      </c>
      <c r="G2662">
        <v>336</v>
      </c>
      <c r="H2662" s="6">
        <v>702</v>
      </c>
      <c r="I2662" s="14">
        <v>0.125</v>
      </c>
      <c r="J2662" s="15">
        <v>6.4474123280026371E-5</v>
      </c>
      <c r="K2662" t="s">
        <v>34961</v>
      </c>
      <c r="L2662" s="35">
        <f t="shared" si="82"/>
        <v>0</v>
      </c>
      <c r="M2662" s="5" t="s">
        <v>34966</v>
      </c>
      <c r="N2662" t="s">
        <v>34966</v>
      </c>
      <c r="O2662" t="s">
        <v>34966</v>
      </c>
      <c r="P2662" t="s">
        <v>34966</v>
      </c>
      <c r="Q2662" t="s">
        <v>34966</v>
      </c>
      <c r="R2662" t="s">
        <v>34966</v>
      </c>
      <c r="S2662" t="s">
        <v>34966</v>
      </c>
      <c r="T2662" s="6" t="s">
        <v>34966</v>
      </c>
      <c r="U2662" s="5" t="s">
        <v>34966</v>
      </c>
      <c r="V2662" s="165">
        <f t="shared" si="83"/>
        <v>0</v>
      </c>
    </row>
    <row r="2663" spans="1:22" x14ac:dyDescent="0.2">
      <c r="A2663" t="s">
        <v>948</v>
      </c>
      <c r="B2663" t="s">
        <v>946</v>
      </c>
      <c r="C2663" t="s">
        <v>947</v>
      </c>
      <c r="D2663">
        <v>280</v>
      </c>
      <c r="E2663">
        <v>87.19</v>
      </c>
      <c r="F2663">
        <v>92.88</v>
      </c>
      <c r="G2663">
        <v>281</v>
      </c>
      <c r="H2663" s="6">
        <v>514</v>
      </c>
      <c r="I2663" s="14">
        <v>0.125</v>
      </c>
      <c r="J2663" s="15">
        <v>6.4474123280026371E-5</v>
      </c>
      <c r="K2663" t="s">
        <v>34961</v>
      </c>
      <c r="L2663" s="35">
        <f t="shared" si="82"/>
        <v>0</v>
      </c>
      <c r="M2663" s="5" t="s">
        <v>34966</v>
      </c>
      <c r="N2663" t="s">
        <v>34966</v>
      </c>
      <c r="O2663" t="s">
        <v>34966</v>
      </c>
      <c r="P2663" t="s">
        <v>34966</v>
      </c>
      <c r="Q2663" t="s">
        <v>34966</v>
      </c>
      <c r="R2663" t="s">
        <v>34966</v>
      </c>
      <c r="S2663" t="s">
        <v>34966</v>
      </c>
      <c r="T2663" s="6" t="s">
        <v>34966</v>
      </c>
      <c r="U2663" s="5" t="s">
        <v>34966</v>
      </c>
      <c r="V2663" s="165">
        <f t="shared" si="83"/>
        <v>0</v>
      </c>
    </row>
    <row r="2664" spans="1:22" x14ac:dyDescent="0.2">
      <c r="A2664" t="s">
        <v>15244</v>
      </c>
      <c r="B2664" t="s">
        <v>15242</v>
      </c>
      <c r="C2664" t="s">
        <v>15243</v>
      </c>
      <c r="D2664">
        <v>1128</v>
      </c>
      <c r="E2664">
        <v>97.16</v>
      </c>
      <c r="F2664">
        <v>98.23</v>
      </c>
      <c r="G2664">
        <v>1128</v>
      </c>
      <c r="H2664" s="6">
        <v>2254</v>
      </c>
      <c r="I2664" s="14">
        <v>0.125</v>
      </c>
      <c r="J2664" s="15">
        <v>6.4474123280026371E-5</v>
      </c>
      <c r="K2664" t="s">
        <v>34961</v>
      </c>
      <c r="L2664" s="35">
        <f t="shared" si="82"/>
        <v>0</v>
      </c>
      <c r="M2664" s="5" t="s">
        <v>34966</v>
      </c>
      <c r="N2664" t="s">
        <v>34966</v>
      </c>
      <c r="O2664" t="s">
        <v>34966</v>
      </c>
      <c r="P2664" t="s">
        <v>34966</v>
      </c>
      <c r="Q2664" t="s">
        <v>34966</v>
      </c>
      <c r="R2664" t="s">
        <v>34966</v>
      </c>
      <c r="S2664" t="s">
        <v>34966</v>
      </c>
      <c r="T2664" s="6" t="s">
        <v>34966</v>
      </c>
      <c r="U2664" s="5" t="s">
        <v>34966</v>
      </c>
      <c r="V2664" s="165">
        <f t="shared" si="83"/>
        <v>0</v>
      </c>
    </row>
    <row r="2665" spans="1:22" x14ac:dyDescent="0.2">
      <c r="A2665" t="s">
        <v>15226</v>
      </c>
      <c r="B2665" t="s">
        <v>15224</v>
      </c>
      <c r="C2665" t="s">
        <v>15225</v>
      </c>
      <c r="D2665">
        <v>360</v>
      </c>
      <c r="E2665">
        <v>97.78</v>
      </c>
      <c r="F2665">
        <v>99.17</v>
      </c>
      <c r="G2665">
        <v>360</v>
      </c>
      <c r="H2665" s="6">
        <v>726</v>
      </c>
      <c r="I2665" s="14">
        <v>0.125</v>
      </c>
      <c r="J2665" s="15">
        <v>6.4474123280026371E-5</v>
      </c>
      <c r="K2665" t="s">
        <v>34961</v>
      </c>
      <c r="L2665" s="35">
        <f t="shared" si="82"/>
        <v>0</v>
      </c>
      <c r="M2665" s="5" t="s">
        <v>34966</v>
      </c>
      <c r="N2665" t="s">
        <v>34966</v>
      </c>
      <c r="O2665" t="s">
        <v>34966</v>
      </c>
      <c r="P2665" t="s">
        <v>34966</v>
      </c>
      <c r="Q2665" t="s">
        <v>34966</v>
      </c>
      <c r="R2665" t="s">
        <v>34966</v>
      </c>
      <c r="S2665" t="s">
        <v>34966</v>
      </c>
      <c r="T2665" s="6" t="s">
        <v>34966</v>
      </c>
      <c r="U2665" s="5" t="s">
        <v>34966</v>
      </c>
      <c r="V2665" s="165">
        <f t="shared" si="83"/>
        <v>0</v>
      </c>
    </row>
    <row r="2666" spans="1:22" x14ac:dyDescent="0.2">
      <c r="A2666" t="s">
        <v>15220</v>
      </c>
      <c r="B2666" t="s">
        <v>15218</v>
      </c>
      <c r="C2666" t="s">
        <v>15219</v>
      </c>
      <c r="D2666">
        <v>224</v>
      </c>
      <c r="E2666">
        <v>88.89</v>
      </c>
      <c r="F2666">
        <v>90.67</v>
      </c>
      <c r="G2666">
        <v>225</v>
      </c>
      <c r="H2666" s="6">
        <v>396</v>
      </c>
      <c r="I2666" s="14">
        <v>0.125</v>
      </c>
      <c r="J2666" s="15">
        <v>6.4474123280026371E-5</v>
      </c>
      <c r="K2666" t="s">
        <v>34961</v>
      </c>
      <c r="L2666" s="35">
        <f t="shared" si="82"/>
        <v>0</v>
      </c>
      <c r="M2666" s="5" t="s">
        <v>34966</v>
      </c>
      <c r="N2666" t="s">
        <v>34966</v>
      </c>
      <c r="O2666" t="s">
        <v>34966</v>
      </c>
      <c r="P2666" t="s">
        <v>34966</v>
      </c>
      <c r="Q2666" t="s">
        <v>34966</v>
      </c>
      <c r="R2666" t="s">
        <v>34966</v>
      </c>
      <c r="S2666" t="s">
        <v>34966</v>
      </c>
      <c r="T2666" s="6" t="s">
        <v>34966</v>
      </c>
      <c r="U2666" s="5" t="s">
        <v>34966</v>
      </c>
      <c r="V2666" s="165">
        <f t="shared" si="83"/>
        <v>0</v>
      </c>
    </row>
    <row r="2667" spans="1:22" x14ac:dyDescent="0.2">
      <c r="A2667" t="s">
        <v>15214</v>
      </c>
      <c r="B2667" t="s">
        <v>15212</v>
      </c>
      <c r="C2667" t="s">
        <v>15213</v>
      </c>
      <c r="D2667">
        <v>288</v>
      </c>
      <c r="E2667">
        <v>94.79</v>
      </c>
      <c r="F2667">
        <v>96.88</v>
      </c>
      <c r="G2667">
        <v>288</v>
      </c>
      <c r="H2667" s="6">
        <v>466</v>
      </c>
      <c r="I2667" s="14">
        <v>0.125</v>
      </c>
      <c r="J2667" s="15">
        <v>6.4474123280026371E-5</v>
      </c>
      <c r="K2667" t="s">
        <v>34961</v>
      </c>
      <c r="L2667" s="35">
        <f t="shared" si="82"/>
        <v>0</v>
      </c>
      <c r="M2667" s="5" t="s">
        <v>34966</v>
      </c>
      <c r="N2667" t="s">
        <v>34966</v>
      </c>
      <c r="O2667" t="s">
        <v>34966</v>
      </c>
      <c r="P2667" t="s">
        <v>34966</v>
      </c>
      <c r="Q2667" t="s">
        <v>34966</v>
      </c>
      <c r="R2667" t="s">
        <v>34966</v>
      </c>
      <c r="S2667" t="s">
        <v>34966</v>
      </c>
      <c r="T2667" s="6" t="s">
        <v>34966</v>
      </c>
      <c r="U2667" s="5" t="s">
        <v>34966</v>
      </c>
      <c r="V2667" s="165">
        <f t="shared" si="83"/>
        <v>0</v>
      </c>
    </row>
    <row r="2668" spans="1:22" x14ac:dyDescent="0.2">
      <c r="A2668" t="s">
        <v>15250</v>
      </c>
      <c r="B2668" t="s">
        <v>15248</v>
      </c>
      <c r="C2668" t="s">
        <v>15249</v>
      </c>
      <c r="D2668">
        <v>673</v>
      </c>
      <c r="E2668">
        <v>96.35</v>
      </c>
      <c r="F2668">
        <v>97.11</v>
      </c>
      <c r="G2668">
        <v>657</v>
      </c>
      <c r="H2668" s="6">
        <v>1273</v>
      </c>
      <c r="I2668" s="14">
        <v>0.12481426448736999</v>
      </c>
      <c r="J2668" s="15">
        <v>6.437832220531607E-5</v>
      </c>
      <c r="K2668" t="s">
        <v>34961</v>
      </c>
      <c r="L2668" s="35">
        <f t="shared" si="82"/>
        <v>0</v>
      </c>
      <c r="M2668" s="5" t="s">
        <v>34966</v>
      </c>
      <c r="N2668" t="s">
        <v>34966</v>
      </c>
      <c r="O2668" t="s">
        <v>34966</v>
      </c>
      <c r="P2668" t="s">
        <v>34966</v>
      </c>
      <c r="Q2668" t="s">
        <v>34966</v>
      </c>
      <c r="R2668" t="s">
        <v>34966</v>
      </c>
      <c r="S2668" t="s">
        <v>34966</v>
      </c>
      <c r="T2668" s="6" t="s">
        <v>34966</v>
      </c>
      <c r="U2668" s="5" t="s">
        <v>34966</v>
      </c>
      <c r="V2668" s="165">
        <f t="shared" si="83"/>
        <v>0</v>
      </c>
    </row>
    <row r="2669" spans="1:22" x14ac:dyDescent="0.2">
      <c r="A2669" t="s">
        <v>15256</v>
      </c>
      <c r="B2669" t="s">
        <v>15254</v>
      </c>
      <c r="C2669" t="s">
        <v>15255</v>
      </c>
      <c r="D2669">
        <v>585</v>
      </c>
      <c r="E2669">
        <v>89.06</v>
      </c>
      <c r="F2669">
        <v>94.02</v>
      </c>
      <c r="G2669">
        <v>585</v>
      </c>
      <c r="H2669" s="6">
        <v>1035</v>
      </c>
      <c r="I2669" s="14">
        <v>0.12478632478632479</v>
      </c>
      <c r="J2669" s="15">
        <v>6.4363911103479317E-5</v>
      </c>
      <c r="K2669">
        <v>0</v>
      </c>
      <c r="L2669" s="35">
        <f t="shared" si="82"/>
        <v>0</v>
      </c>
      <c r="M2669" s="5" t="s">
        <v>34966</v>
      </c>
      <c r="N2669" t="s">
        <v>34966</v>
      </c>
      <c r="O2669" t="s">
        <v>34966</v>
      </c>
      <c r="P2669" t="s">
        <v>34966</v>
      </c>
      <c r="Q2669" t="s">
        <v>34966</v>
      </c>
      <c r="R2669" t="s">
        <v>34966</v>
      </c>
      <c r="S2669" t="s">
        <v>34966</v>
      </c>
      <c r="T2669" s="6" t="s">
        <v>34966</v>
      </c>
      <c r="U2669" s="5" t="s">
        <v>34966</v>
      </c>
      <c r="V2669" s="165">
        <f t="shared" si="83"/>
        <v>0</v>
      </c>
    </row>
    <row r="2670" spans="1:22" x14ac:dyDescent="0.2">
      <c r="A2670" t="s">
        <v>15262</v>
      </c>
      <c r="B2670" t="s">
        <v>15260</v>
      </c>
      <c r="C2670" t="s">
        <v>15261</v>
      </c>
      <c r="D2670">
        <v>457</v>
      </c>
      <c r="E2670">
        <v>91.25</v>
      </c>
      <c r="F2670">
        <v>94.53</v>
      </c>
      <c r="G2670">
        <v>457</v>
      </c>
      <c r="H2670" s="6">
        <v>858</v>
      </c>
      <c r="I2670" s="14">
        <v>0.12472647702407003</v>
      </c>
      <c r="J2670" s="15">
        <v>6.4333042047466131E-5</v>
      </c>
      <c r="K2670" t="s">
        <v>34961</v>
      </c>
      <c r="L2670" s="35">
        <f t="shared" si="82"/>
        <v>0</v>
      </c>
      <c r="M2670" s="5" t="s">
        <v>34966</v>
      </c>
      <c r="N2670" t="s">
        <v>34966</v>
      </c>
      <c r="O2670" t="s">
        <v>34966</v>
      </c>
      <c r="P2670" t="s">
        <v>34966</v>
      </c>
      <c r="Q2670" t="s">
        <v>34966</v>
      </c>
      <c r="R2670" t="s">
        <v>34966</v>
      </c>
      <c r="S2670" t="s">
        <v>34966</v>
      </c>
      <c r="T2670" s="6" t="s">
        <v>34966</v>
      </c>
      <c r="U2670" s="5" t="s">
        <v>34966</v>
      </c>
      <c r="V2670" s="165">
        <f t="shared" si="83"/>
        <v>0</v>
      </c>
    </row>
    <row r="2671" spans="1:22" x14ac:dyDescent="0.2">
      <c r="A2671" t="s">
        <v>15268</v>
      </c>
      <c r="B2671" t="s">
        <v>15266</v>
      </c>
      <c r="C2671" t="s">
        <v>15267</v>
      </c>
      <c r="D2671">
        <v>169</v>
      </c>
      <c r="E2671">
        <v>92.35</v>
      </c>
      <c r="F2671">
        <v>94.12</v>
      </c>
      <c r="G2671">
        <v>170</v>
      </c>
      <c r="H2671" s="6">
        <v>309</v>
      </c>
      <c r="I2671" s="14">
        <v>0.1242603550295858</v>
      </c>
      <c r="J2671" s="15">
        <v>6.4092619591978874E-5</v>
      </c>
      <c r="K2671" t="s">
        <v>34961</v>
      </c>
      <c r="L2671" s="35">
        <f t="shared" si="82"/>
        <v>0</v>
      </c>
      <c r="M2671" s="5" t="s">
        <v>34966</v>
      </c>
      <c r="N2671" t="s">
        <v>34966</v>
      </c>
      <c r="O2671" t="s">
        <v>34966</v>
      </c>
      <c r="P2671" t="s">
        <v>34966</v>
      </c>
      <c r="Q2671" t="s">
        <v>34966</v>
      </c>
      <c r="R2671" t="s">
        <v>34966</v>
      </c>
      <c r="S2671" t="s">
        <v>34966</v>
      </c>
      <c r="T2671" s="6" t="s">
        <v>34966</v>
      </c>
      <c r="U2671" s="5" t="s">
        <v>34966</v>
      </c>
      <c r="V2671" s="165">
        <f t="shared" si="83"/>
        <v>0</v>
      </c>
    </row>
    <row r="2672" spans="1:22" x14ac:dyDescent="0.2">
      <c r="A2672" t="s">
        <v>15274</v>
      </c>
      <c r="B2672" t="s">
        <v>15272</v>
      </c>
      <c r="C2672" t="s">
        <v>15273</v>
      </c>
      <c r="D2672">
        <v>660</v>
      </c>
      <c r="E2672">
        <v>98.18</v>
      </c>
      <c r="F2672">
        <v>98.94</v>
      </c>
      <c r="G2672">
        <v>661</v>
      </c>
      <c r="H2672" s="6">
        <v>1340</v>
      </c>
      <c r="I2672" s="14">
        <v>0.12424242424242424</v>
      </c>
      <c r="J2672" s="15">
        <v>6.408337101772318E-5</v>
      </c>
      <c r="K2672" t="s">
        <v>34961</v>
      </c>
      <c r="L2672" s="35">
        <f t="shared" si="82"/>
        <v>0</v>
      </c>
      <c r="M2672" s="5" t="s">
        <v>34966</v>
      </c>
      <c r="N2672" t="s">
        <v>34966</v>
      </c>
      <c r="O2672" t="s">
        <v>34966</v>
      </c>
      <c r="P2672" t="s">
        <v>34966</v>
      </c>
      <c r="Q2672" t="s">
        <v>34966</v>
      </c>
      <c r="R2672" t="s">
        <v>34966</v>
      </c>
      <c r="S2672" t="s">
        <v>34966</v>
      </c>
      <c r="T2672" s="6" t="s">
        <v>34966</v>
      </c>
      <c r="U2672" s="5" t="s">
        <v>34966</v>
      </c>
      <c r="V2672" s="165">
        <f t="shared" si="83"/>
        <v>0</v>
      </c>
    </row>
    <row r="2673" spans="1:22" x14ac:dyDescent="0.2">
      <c r="A2673" t="s">
        <v>15286</v>
      </c>
      <c r="B2673" t="s">
        <v>15284</v>
      </c>
      <c r="C2673" t="s">
        <v>15285</v>
      </c>
      <c r="D2673">
        <v>290</v>
      </c>
      <c r="E2673">
        <v>89.27</v>
      </c>
      <c r="F2673">
        <v>93.43</v>
      </c>
      <c r="G2673">
        <v>289</v>
      </c>
      <c r="H2673" s="6">
        <v>527</v>
      </c>
      <c r="I2673" s="14">
        <v>0.12413793103448276</v>
      </c>
      <c r="J2673" s="15">
        <v>6.402947415395722E-5</v>
      </c>
      <c r="K2673" t="s">
        <v>34961</v>
      </c>
      <c r="L2673" s="35">
        <f t="shared" si="82"/>
        <v>0</v>
      </c>
      <c r="M2673" s="5" t="s">
        <v>34966</v>
      </c>
      <c r="N2673" t="s">
        <v>34966</v>
      </c>
      <c r="O2673" t="s">
        <v>34966</v>
      </c>
      <c r="P2673" t="s">
        <v>34966</v>
      </c>
      <c r="Q2673" t="s">
        <v>34966</v>
      </c>
      <c r="R2673" t="s">
        <v>34966</v>
      </c>
      <c r="S2673" t="s">
        <v>34966</v>
      </c>
      <c r="T2673" s="6" t="s">
        <v>34966</v>
      </c>
      <c r="U2673" s="5" t="s">
        <v>34966</v>
      </c>
      <c r="V2673" s="165">
        <f t="shared" si="83"/>
        <v>0</v>
      </c>
    </row>
    <row r="2674" spans="1:22" x14ac:dyDescent="0.2">
      <c r="A2674" t="s">
        <v>15280</v>
      </c>
      <c r="B2674" t="s">
        <v>15278</v>
      </c>
      <c r="C2674" t="s">
        <v>15279</v>
      </c>
      <c r="D2674">
        <v>290</v>
      </c>
      <c r="E2674">
        <v>95.86</v>
      </c>
      <c r="F2674">
        <v>98.62</v>
      </c>
      <c r="G2674">
        <v>290</v>
      </c>
      <c r="H2674" s="6">
        <v>581</v>
      </c>
      <c r="I2674" s="14">
        <v>0.12413793103448276</v>
      </c>
      <c r="J2674" s="15">
        <v>6.402947415395722E-5</v>
      </c>
      <c r="K2674" t="s">
        <v>34961</v>
      </c>
      <c r="L2674" s="35">
        <f t="shared" si="82"/>
        <v>0</v>
      </c>
      <c r="M2674" s="5" t="s">
        <v>34966</v>
      </c>
      <c r="N2674" t="s">
        <v>34966</v>
      </c>
      <c r="O2674" t="s">
        <v>34966</v>
      </c>
      <c r="P2674" t="s">
        <v>34966</v>
      </c>
      <c r="Q2674" t="s">
        <v>34966</v>
      </c>
      <c r="R2674" t="s">
        <v>34966</v>
      </c>
      <c r="S2674" t="s">
        <v>34966</v>
      </c>
      <c r="T2674" s="6" t="s">
        <v>34966</v>
      </c>
      <c r="U2674" s="5" t="s">
        <v>34966</v>
      </c>
      <c r="V2674" s="165">
        <f t="shared" si="83"/>
        <v>0</v>
      </c>
    </row>
    <row r="2675" spans="1:22" x14ac:dyDescent="0.2">
      <c r="A2675" t="s">
        <v>15292</v>
      </c>
      <c r="B2675" t="s">
        <v>15290</v>
      </c>
      <c r="C2675" t="s">
        <v>15291</v>
      </c>
      <c r="D2675">
        <v>525</v>
      </c>
      <c r="E2675">
        <v>99.8</v>
      </c>
      <c r="F2675">
        <v>99.8</v>
      </c>
      <c r="G2675">
        <v>497</v>
      </c>
      <c r="H2675" s="6">
        <v>1038</v>
      </c>
      <c r="I2675" s="14">
        <v>0.12380952380952381</v>
      </c>
      <c r="J2675" s="15">
        <v>6.3860084010692786E-5</v>
      </c>
      <c r="K2675" t="s">
        <v>34961</v>
      </c>
      <c r="L2675" s="35">
        <f t="shared" si="82"/>
        <v>0</v>
      </c>
      <c r="M2675" s="5" t="s">
        <v>34966</v>
      </c>
      <c r="N2675" t="s">
        <v>34966</v>
      </c>
      <c r="O2675" t="s">
        <v>34966</v>
      </c>
      <c r="P2675" t="s">
        <v>34966</v>
      </c>
      <c r="Q2675" t="s">
        <v>34966</v>
      </c>
      <c r="R2675" t="s">
        <v>34966</v>
      </c>
      <c r="S2675" t="s">
        <v>34966</v>
      </c>
      <c r="T2675" s="6" t="s">
        <v>34966</v>
      </c>
      <c r="U2675" s="5" t="s">
        <v>34966</v>
      </c>
      <c r="V2675" s="165">
        <f t="shared" si="83"/>
        <v>0</v>
      </c>
    </row>
    <row r="2676" spans="1:22" x14ac:dyDescent="0.2">
      <c r="A2676" t="s">
        <v>15298</v>
      </c>
      <c r="B2676" t="s">
        <v>15296</v>
      </c>
      <c r="C2676" t="s">
        <v>15297</v>
      </c>
      <c r="D2676">
        <v>784</v>
      </c>
      <c r="E2676">
        <v>89.35</v>
      </c>
      <c r="F2676">
        <v>93.9</v>
      </c>
      <c r="G2676">
        <v>770</v>
      </c>
      <c r="H2676" s="6">
        <v>1415</v>
      </c>
      <c r="I2676" s="14">
        <v>0.12372448979591837</v>
      </c>
      <c r="J2676" s="15">
        <v>6.3816224062883238E-5</v>
      </c>
      <c r="K2676">
        <v>0</v>
      </c>
      <c r="L2676" s="35">
        <f t="shared" si="82"/>
        <v>0</v>
      </c>
      <c r="M2676" s="5" t="s">
        <v>34966</v>
      </c>
      <c r="N2676" t="s">
        <v>34966</v>
      </c>
      <c r="O2676" t="s">
        <v>34966</v>
      </c>
      <c r="P2676" t="s">
        <v>34966</v>
      </c>
      <c r="Q2676" t="s">
        <v>34966</v>
      </c>
      <c r="R2676" t="s">
        <v>34966</v>
      </c>
      <c r="S2676" t="s">
        <v>34966</v>
      </c>
      <c r="T2676" s="6" t="s">
        <v>34966</v>
      </c>
      <c r="U2676" s="5" t="s">
        <v>34966</v>
      </c>
      <c r="V2676" s="165">
        <f t="shared" si="83"/>
        <v>0</v>
      </c>
    </row>
    <row r="2677" spans="1:22" x14ac:dyDescent="0.2">
      <c r="A2677" t="s">
        <v>15304</v>
      </c>
      <c r="B2677" t="s">
        <v>15302</v>
      </c>
      <c r="C2677" t="s">
        <v>15303</v>
      </c>
      <c r="D2677">
        <v>97</v>
      </c>
      <c r="E2677">
        <v>89.69</v>
      </c>
      <c r="F2677">
        <v>93.81</v>
      </c>
      <c r="G2677">
        <v>97</v>
      </c>
      <c r="H2677" s="6">
        <v>174</v>
      </c>
      <c r="I2677" s="14">
        <v>0.12371134020618557</v>
      </c>
      <c r="J2677" s="15">
        <v>6.3809441596727134E-5</v>
      </c>
      <c r="K2677" t="s">
        <v>34961</v>
      </c>
      <c r="L2677" s="35">
        <f t="shared" si="82"/>
        <v>0</v>
      </c>
      <c r="M2677" s="5" t="s">
        <v>34966</v>
      </c>
      <c r="N2677" t="s">
        <v>34966</v>
      </c>
      <c r="O2677" t="s">
        <v>34966</v>
      </c>
      <c r="P2677" t="s">
        <v>34966</v>
      </c>
      <c r="Q2677" t="s">
        <v>34966</v>
      </c>
      <c r="R2677" t="s">
        <v>34966</v>
      </c>
      <c r="S2677" t="s">
        <v>34966</v>
      </c>
      <c r="T2677" s="6" t="s">
        <v>34966</v>
      </c>
      <c r="U2677" s="5" t="s">
        <v>34966</v>
      </c>
      <c r="V2677" s="165">
        <f t="shared" si="83"/>
        <v>0</v>
      </c>
    </row>
    <row r="2678" spans="1:22" x14ac:dyDescent="0.2">
      <c r="A2678" t="s">
        <v>15310</v>
      </c>
      <c r="B2678" t="s">
        <v>15308</v>
      </c>
      <c r="C2678" t="s">
        <v>15309</v>
      </c>
      <c r="D2678">
        <v>453</v>
      </c>
      <c r="E2678">
        <v>99.05</v>
      </c>
      <c r="F2678">
        <v>99.05</v>
      </c>
      <c r="G2678">
        <v>420</v>
      </c>
      <c r="H2678" s="6">
        <v>870</v>
      </c>
      <c r="I2678" s="14">
        <v>0.12362030905077263</v>
      </c>
      <c r="J2678" s="15">
        <v>6.3762488365235788E-5</v>
      </c>
      <c r="K2678" t="s">
        <v>34961</v>
      </c>
      <c r="L2678" s="35">
        <f t="shared" si="82"/>
        <v>0</v>
      </c>
      <c r="M2678" s="5" t="s">
        <v>34966</v>
      </c>
      <c r="N2678" t="s">
        <v>34966</v>
      </c>
      <c r="O2678" t="s">
        <v>34966</v>
      </c>
      <c r="P2678" t="s">
        <v>34966</v>
      </c>
      <c r="Q2678" t="s">
        <v>34966</v>
      </c>
      <c r="R2678" t="s">
        <v>34966</v>
      </c>
      <c r="S2678" t="s">
        <v>34966</v>
      </c>
      <c r="T2678" s="6" t="s">
        <v>34966</v>
      </c>
      <c r="U2678" s="5" t="s">
        <v>34966</v>
      </c>
      <c r="V2678" s="165">
        <f t="shared" si="83"/>
        <v>0</v>
      </c>
    </row>
    <row r="2679" spans="1:22" x14ac:dyDescent="0.2">
      <c r="A2679" t="s">
        <v>15316</v>
      </c>
      <c r="B2679" t="s">
        <v>15314</v>
      </c>
      <c r="C2679" t="s">
        <v>15315</v>
      </c>
      <c r="D2679">
        <v>1239</v>
      </c>
      <c r="E2679">
        <v>97.12</v>
      </c>
      <c r="F2679">
        <v>98.08</v>
      </c>
      <c r="G2679">
        <v>416</v>
      </c>
      <c r="H2679" s="6">
        <v>853</v>
      </c>
      <c r="I2679" s="14">
        <v>0.12348668280871671</v>
      </c>
      <c r="J2679" s="15">
        <v>6.3693564886805709E-5</v>
      </c>
      <c r="K2679" t="s">
        <v>34961</v>
      </c>
      <c r="L2679" s="35">
        <f t="shared" si="82"/>
        <v>0</v>
      </c>
      <c r="M2679" s="5" t="s">
        <v>34966</v>
      </c>
      <c r="N2679" t="s">
        <v>34966</v>
      </c>
      <c r="O2679" t="s">
        <v>34966</v>
      </c>
      <c r="P2679" t="s">
        <v>34966</v>
      </c>
      <c r="Q2679" t="s">
        <v>34966</v>
      </c>
      <c r="R2679" t="s">
        <v>34966</v>
      </c>
      <c r="S2679" t="s">
        <v>34966</v>
      </c>
      <c r="T2679" s="6" t="s">
        <v>34966</v>
      </c>
      <c r="U2679" s="5" t="s">
        <v>34966</v>
      </c>
      <c r="V2679" s="165">
        <f t="shared" si="83"/>
        <v>0</v>
      </c>
    </row>
    <row r="2680" spans="1:22" x14ac:dyDescent="0.2">
      <c r="A2680" t="s">
        <v>15322</v>
      </c>
      <c r="B2680" t="s">
        <v>15320</v>
      </c>
      <c r="C2680" t="s">
        <v>15321</v>
      </c>
      <c r="D2680">
        <v>397</v>
      </c>
      <c r="E2680">
        <v>96.77</v>
      </c>
      <c r="F2680">
        <v>98.39</v>
      </c>
      <c r="G2680">
        <v>372</v>
      </c>
      <c r="H2680" s="6">
        <v>754</v>
      </c>
      <c r="I2680" s="14">
        <v>0.12342569269521411</v>
      </c>
      <c r="J2680" s="15">
        <v>6.3662106614031081E-5</v>
      </c>
      <c r="K2680">
        <v>0</v>
      </c>
      <c r="L2680" s="35">
        <f t="shared" si="82"/>
        <v>0</v>
      </c>
      <c r="M2680" s="5" t="s">
        <v>34966</v>
      </c>
      <c r="N2680" t="s">
        <v>34966</v>
      </c>
      <c r="O2680" t="s">
        <v>34966</v>
      </c>
      <c r="P2680" t="s">
        <v>34966</v>
      </c>
      <c r="Q2680" t="s">
        <v>34966</v>
      </c>
      <c r="R2680" t="s">
        <v>34966</v>
      </c>
      <c r="S2680" t="s">
        <v>34966</v>
      </c>
      <c r="T2680" s="6" t="s">
        <v>34966</v>
      </c>
      <c r="U2680" s="5" t="s">
        <v>34966</v>
      </c>
      <c r="V2680" s="165">
        <f t="shared" si="83"/>
        <v>0</v>
      </c>
    </row>
    <row r="2681" spans="1:22" x14ac:dyDescent="0.2">
      <c r="A2681" t="s">
        <v>15328</v>
      </c>
      <c r="B2681" t="s">
        <v>15326</v>
      </c>
      <c r="C2681" t="s">
        <v>15327</v>
      </c>
      <c r="D2681">
        <v>211</v>
      </c>
      <c r="E2681">
        <v>90.1</v>
      </c>
      <c r="F2681">
        <v>94.79</v>
      </c>
      <c r="G2681">
        <v>192</v>
      </c>
      <c r="H2681" s="6">
        <v>357</v>
      </c>
      <c r="I2681" s="14">
        <v>0.12322274881516587</v>
      </c>
      <c r="J2681" s="15">
        <v>6.3557429584101827E-5</v>
      </c>
      <c r="K2681" t="s">
        <v>34961</v>
      </c>
      <c r="L2681" s="35">
        <f t="shared" si="82"/>
        <v>0</v>
      </c>
      <c r="M2681" s="5" t="s">
        <v>34966</v>
      </c>
      <c r="N2681" t="s">
        <v>34966</v>
      </c>
      <c r="O2681" t="s">
        <v>34966</v>
      </c>
      <c r="P2681" t="s">
        <v>34966</v>
      </c>
      <c r="Q2681" t="s">
        <v>34966</v>
      </c>
      <c r="R2681" t="s">
        <v>34966</v>
      </c>
      <c r="S2681" t="s">
        <v>34966</v>
      </c>
      <c r="T2681" s="6" t="s">
        <v>34966</v>
      </c>
      <c r="U2681" s="5" t="s">
        <v>34966</v>
      </c>
      <c r="V2681" s="165">
        <f t="shared" si="83"/>
        <v>0</v>
      </c>
    </row>
    <row r="2682" spans="1:22" x14ac:dyDescent="0.2">
      <c r="A2682" t="s">
        <v>15334</v>
      </c>
      <c r="B2682" t="s">
        <v>15332</v>
      </c>
      <c r="C2682" t="s">
        <v>15333</v>
      </c>
      <c r="D2682">
        <v>309</v>
      </c>
      <c r="E2682">
        <v>95.81</v>
      </c>
      <c r="F2682">
        <v>98.06</v>
      </c>
      <c r="G2682">
        <v>310</v>
      </c>
      <c r="H2682" s="6">
        <v>600</v>
      </c>
      <c r="I2682" s="14">
        <v>0.12297734627831715</v>
      </c>
      <c r="J2682" s="15">
        <v>6.3430852676789697E-5</v>
      </c>
      <c r="K2682" t="s">
        <v>34961</v>
      </c>
      <c r="L2682" s="35">
        <f t="shared" si="82"/>
        <v>0</v>
      </c>
      <c r="M2682" s="5" t="s">
        <v>34966</v>
      </c>
      <c r="N2682" t="s">
        <v>34966</v>
      </c>
      <c r="O2682" t="s">
        <v>34966</v>
      </c>
      <c r="P2682" t="s">
        <v>34966</v>
      </c>
      <c r="Q2682" t="s">
        <v>34966</v>
      </c>
      <c r="R2682" t="s">
        <v>34966</v>
      </c>
      <c r="S2682" t="s">
        <v>34966</v>
      </c>
      <c r="T2682" s="6" t="s">
        <v>34966</v>
      </c>
      <c r="U2682" s="5" t="s">
        <v>34966</v>
      </c>
      <c r="V2682" s="165">
        <f t="shared" si="83"/>
        <v>0</v>
      </c>
    </row>
    <row r="2683" spans="1:22" x14ac:dyDescent="0.2">
      <c r="A2683" t="s">
        <v>15340</v>
      </c>
      <c r="B2683" t="s">
        <v>15338</v>
      </c>
      <c r="C2683" t="s">
        <v>15339</v>
      </c>
      <c r="D2683">
        <v>919</v>
      </c>
      <c r="E2683">
        <v>95.46</v>
      </c>
      <c r="F2683">
        <v>97.73</v>
      </c>
      <c r="G2683">
        <v>925</v>
      </c>
      <c r="H2683" s="6">
        <v>1839</v>
      </c>
      <c r="I2683" s="14">
        <v>0.12295973884657237</v>
      </c>
      <c r="J2683" s="15">
        <v>6.3421770886990027E-5</v>
      </c>
      <c r="K2683" t="s">
        <v>34961</v>
      </c>
      <c r="L2683" s="35">
        <f t="shared" si="82"/>
        <v>0</v>
      </c>
      <c r="M2683" s="5" t="s">
        <v>34966</v>
      </c>
      <c r="N2683" t="s">
        <v>34966</v>
      </c>
      <c r="O2683" t="s">
        <v>34966</v>
      </c>
      <c r="P2683" t="s">
        <v>34966</v>
      </c>
      <c r="Q2683" t="s">
        <v>34966</v>
      </c>
      <c r="R2683" t="s">
        <v>34966</v>
      </c>
      <c r="S2683" t="s">
        <v>34966</v>
      </c>
      <c r="T2683" s="6" t="s">
        <v>34966</v>
      </c>
      <c r="U2683" s="5" t="s">
        <v>34966</v>
      </c>
      <c r="V2683" s="165">
        <f t="shared" si="83"/>
        <v>0</v>
      </c>
    </row>
    <row r="2684" spans="1:22" x14ac:dyDescent="0.2">
      <c r="A2684" t="s">
        <v>15340</v>
      </c>
      <c r="B2684" t="s">
        <v>15338</v>
      </c>
      <c r="C2684" t="s">
        <v>15339</v>
      </c>
      <c r="D2684">
        <v>919</v>
      </c>
      <c r="E2684">
        <v>90.92</v>
      </c>
      <c r="F2684">
        <v>93.11</v>
      </c>
      <c r="G2684">
        <v>914</v>
      </c>
      <c r="H2684" s="6">
        <v>1690</v>
      </c>
      <c r="I2684" s="14">
        <v>0.12295973884657237</v>
      </c>
      <c r="J2684" s="15">
        <v>6.3421770886990027E-5</v>
      </c>
      <c r="K2684" t="s">
        <v>34961</v>
      </c>
      <c r="L2684" s="35">
        <f t="shared" si="82"/>
        <v>0</v>
      </c>
      <c r="M2684" s="5" t="s">
        <v>34966</v>
      </c>
      <c r="N2684" t="s">
        <v>34966</v>
      </c>
      <c r="O2684" t="s">
        <v>34966</v>
      </c>
      <c r="P2684" t="s">
        <v>34966</v>
      </c>
      <c r="Q2684" t="s">
        <v>34966</v>
      </c>
      <c r="R2684" t="s">
        <v>34966</v>
      </c>
      <c r="S2684" t="s">
        <v>34966</v>
      </c>
      <c r="T2684" s="6" t="s">
        <v>34966</v>
      </c>
      <c r="U2684" s="5" t="s">
        <v>34966</v>
      </c>
      <c r="V2684" s="165">
        <f t="shared" si="83"/>
        <v>0</v>
      </c>
    </row>
    <row r="2685" spans="1:22" x14ac:dyDescent="0.2">
      <c r="A2685" t="s">
        <v>15354</v>
      </c>
      <c r="B2685" t="s">
        <v>15352</v>
      </c>
      <c r="C2685" t="s">
        <v>15353</v>
      </c>
      <c r="D2685">
        <v>716</v>
      </c>
      <c r="E2685">
        <v>92.32</v>
      </c>
      <c r="F2685">
        <v>96.93</v>
      </c>
      <c r="G2685">
        <v>716</v>
      </c>
      <c r="H2685" s="6">
        <v>1323</v>
      </c>
      <c r="I2685" s="14">
        <v>0.12290502793296089</v>
      </c>
      <c r="J2685" s="15">
        <v>6.3393551381478433E-5</v>
      </c>
      <c r="K2685" t="s">
        <v>34961</v>
      </c>
      <c r="L2685" s="35">
        <f t="shared" si="82"/>
        <v>0</v>
      </c>
      <c r="M2685" s="5" t="s">
        <v>34966</v>
      </c>
      <c r="N2685" t="s">
        <v>34966</v>
      </c>
      <c r="O2685" t="s">
        <v>34966</v>
      </c>
      <c r="P2685" t="s">
        <v>34966</v>
      </c>
      <c r="Q2685" t="s">
        <v>34966</v>
      </c>
      <c r="R2685" t="s">
        <v>34966</v>
      </c>
      <c r="S2685" t="s">
        <v>34966</v>
      </c>
      <c r="T2685" s="6" t="s">
        <v>34966</v>
      </c>
      <c r="U2685" s="5" t="s">
        <v>34966</v>
      </c>
      <c r="V2685" s="165">
        <f t="shared" si="83"/>
        <v>0</v>
      </c>
    </row>
    <row r="2686" spans="1:22" x14ac:dyDescent="0.2">
      <c r="A2686" t="s">
        <v>15348</v>
      </c>
      <c r="B2686" t="s">
        <v>15346</v>
      </c>
      <c r="C2686" t="s">
        <v>15347</v>
      </c>
      <c r="D2686">
        <v>1074</v>
      </c>
      <c r="E2686">
        <v>98.08</v>
      </c>
      <c r="F2686">
        <v>98.94</v>
      </c>
      <c r="G2686">
        <v>1040</v>
      </c>
      <c r="H2686" s="6">
        <v>2110</v>
      </c>
      <c r="I2686" s="14">
        <v>0.12290502793296089</v>
      </c>
      <c r="J2686" s="15">
        <v>6.3393551381478433E-5</v>
      </c>
      <c r="K2686" t="s">
        <v>34961</v>
      </c>
      <c r="L2686" s="35">
        <f t="shared" si="82"/>
        <v>0</v>
      </c>
      <c r="M2686" s="5" t="s">
        <v>34966</v>
      </c>
      <c r="N2686" t="s">
        <v>34966</v>
      </c>
      <c r="O2686" t="s">
        <v>34966</v>
      </c>
      <c r="P2686" t="s">
        <v>34966</v>
      </c>
      <c r="Q2686" t="s">
        <v>34966</v>
      </c>
      <c r="R2686" t="s">
        <v>34966</v>
      </c>
      <c r="S2686" t="s">
        <v>34966</v>
      </c>
      <c r="T2686" s="6" t="s">
        <v>34966</v>
      </c>
      <c r="U2686" s="5" t="s">
        <v>34966</v>
      </c>
      <c r="V2686" s="165">
        <f t="shared" si="83"/>
        <v>0</v>
      </c>
    </row>
    <row r="2687" spans="1:22" x14ac:dyDescent="0.2">
      <c r="A2687" t="s">
        <v>15360</v>
      </c>
      <c r="B2687" t="s">
        <v>15358</v>
      </c>
      <c r="C2687" t="s">
        <v>15359</v>
      </c>
      <c r="D2687">
        <v>831</v>
      </c>
      <c r="E2687">
        <v>86.94</v>
      </c>
      <c r="F2687">
        <v>91.95</v>
      </c>
      <c r="G2687">
        <v>758</v>
      </c>
      <c r="H2687" s="6">
        <v>1332</v>
      </c>
      <c r="I2687" s="14">
        <v>0.12274368231046931</v>
      </c>
      <c r="J2687" s="15">
        <v>6.3310330441036718E-5</v>
      </c>
      <c r="K2687" t="s">
        <v>34961</v>
      </c>
      <c r="L2687" s="35">
        <f t="shared" si="82"/>
        <v>0</v>
      </c>
      <c r="M2687" s="5" t="s">
        <v>34966</v>
      </c>
      <c r="N2687" t="s">
        <v>34966</v>
      </c>
      <c r="O2687" t="s">
        <v>34966</v>
      </c>
      <c r="P2687" t="s">
        <v>34966</v>
      </c>
      <c r="Q2687" t="s">
        <v>34966</v>
      </c>
      <c r="R2687" t="s">
        <v>34966</v>
      </c>
      <c r="S2687" t="s">
        <v>34966</v>
      </c>
      <c r="T2687" s="6" t="s">
        <v>34966</v>
      </c>
      <c r="U2687" s="5" t="s">
        <v>34966</v>
      </c>
      <c r="V2687" s="165">
        <f t="shared" si="83"/>
        <v>0</v>
      </c>
    </row>
    <row r="2688" spans="1:22" x14ac:dyDescent="0.2">
      <c r="A2688" t="s">
        <v>15366</v>
      </c>
      <c r="B2688" t="s">
        <v>15364</v>
      </c>
      <c r="C2688" t="s">
        <v>15365</v>
      </c>
      <c r="D2688">
        <v>163</v>
      </c>
      <c r="E2688">
        <v>96.97</v>
      </c>
      <c r="F2688">
        <v>97.58</v>
      </c>
      <c r="G2688">
        <v>165</v>
      </c>
      <c r="H2688" s="6">
        <v>320</v>
      </c>
      <c r="I2688" s="14">
        <v>0.12269938650306748</v>
      </c>
      <c r="J2688" s="15">
        <v>6.3287482974259008E-5</v>
      </c>
      <c r="K2688" t="s">
        <v>34961</v>
      </c>
      <c r="L2688" s="35">
        <f t="shared" si="82"/>
        <v>0</v>
      </c>
      <c r="M2688" s="5" t="s">
        <v>34966</v>
      </c>
      <c r="N2688" t="s">
        <v>34966</v>
      </c>
      <c r="O2688" t="s">
        <v>34966</v>
      </c>
      <c r="P2688" t="s">
        <v>34966</v>
      </c>
      <c r="Q2688" t="s">
        <v>34966</v>
      </c>
      <c r="R2688" t="s">
        <v>34966</v>
      </c>
      <c r="S2688" t="s">
        <v>34966</v>
      </c>
      <c r="T2688" s="6" t="s">
        <v>34966</v>
      </c>
      <c r="U2688" s="5" t="s">
        <v>34966</v>
      </c>
      <c r="V2688" s="165">
        <f t="shared" si="83"/>
        <v>0</v>
      </c>
    </row>
    <row r="2689" spans="1:22" x14ac:dyDescent="0.2">
      <c r="A2689" t="s">
        <v>15372</v>
      </c>
      <c r="B2689" t="s">
        <v>15370</v>
      </c>
      <c r="C2689" t="s">
        <v>15371</v>
      </c>
      <c r="D2689">
        <v>375</v>
      </c>
      <c r="E2689">
        <v>88.41</v>
      </c>
      <c r="F2689">
        <v>92.68</v>
      </c>
      <c r="G2689">
        <v>164</v>
      </c>
      <c r="H2689" s="6">
        <v>281</v>
      </c>
      <c r="I2689" s="14">
        <v>0.12266666666666666</v>
      </c>
      <c r="J2689" s="15">
        <v>6.3270606312132536E-5</v>
      </c>
      <c r="K2689" t="s">
        <v>34961</v>
      </c>
      <c r="L2689" s="35">
        <f t="shared" si="82"/>
        <v>0</v>
      </c>
      <c r="M2689" s="5" t="s">
        <v>34966</v>
      </c>
      <c r="N2689" t="s">
        <v>34966</v>
      </c>
      <c r="O2689" t="s">
        <v>34966</v>
      </c>
      <c r="P2689" t="s">
        <v>34966</v>
      </c>
      <c r="Q2689" t="s">
        <v>34966</v>
      </c>
      <c r="R2689" t="s">
        <v>34966</v>
      </c>
      <c r="S2689" t="s">
        <v>34966</v>
      </c>
      <c r="T2689" s="6" t="s">
        <v>34966</v>
      </c>
      <c r="U2689" s="5" t="s">
        <v>34966</v>
      </c>
      <c r="V2689" s="165">
        <f t="shared" si="83"/>
        <v>0</v>
      </c>
    </row>
    <row r="2690" spans="1:22" x14ac:dyDescent="0.2">
      <c r="A2690" t="s">
        <v>15378</v>
      </c>
      <c r="B2690" t="s">
        <v>15376</v>
      </c>
      <c r="C2690" t="s">
        <v>15377</v>
      </c>
      <c r="D2690">
        <v>579</v>
      </c>
      <c r="E2690">
        <v>99.31</v>
      </c>
      <c r="F2690">
        <v>99.83</v>
      </c>
      <c r="G2690">
        <v>579</v>
      </c>
      <c r="H2690" s="6">
        <v>1211</v>
      </c>
      <c r="I2690" s="14">
        <v>0.12262521588946459</v>
      </c>
      <c r="J2690" s="15">
        <v>6.3249226291977511E-5</v>
      </c>
      <c r="K2690" t="s">
        <v>34961</v>
      </c>
      <c r="L2690" s="35">
        <f t="shared" si="82"/>
        <v>0</v>
      </c>
      <c r="M2690" s="5" t="s">
        <v>34966</v>
      </c>
      <c r="N2690" t="s">
        <v>34966</v>
      </c>
      <c r="O2690" t="s">
        <v>34966</v>
      </c>
      <c r="P2690" t="s">
        <v>34966</v>
      </c>
      <c r="Q2690" t="s">
        <v>34966</v>
      </c>
      <c r="R2690" t="s">
        <v>34966</v>
      </c>
      <c r="S2690" t="s">
        <v>34966</v>
      </c>
      <c r="T2690" s="6" t="s">
        <v>34966</v>
      </c>
      <c r="U2690" s="5" t="s">
        <v>34966</v>
      </c>
      <c r="V2690" s="165">
        <f t="shared" si="83"/>
        <v>0</v>
      </c>
    </row>
    <row r="2691" spans="1:22" x14ac:dyDescent="0.2">
      <c r="A2691" t="s">
        <v>15384</v>
      </c>
      <c r="B2691" t="s">
        <v>15382</v>
      </c>
      <c r="C2691" t="s">
        <v>15383</v>
      </c>
      <c r="D2691">
        <v>367</v>
      </c>
      <c r="E2691">
        <v>94.08</v>
      </c>
      <c r="F2691">
        <v>97.93</v>
      </c>
      <c r="G2691">
        <v>338</v>
      </c>
      <c r="H2691" s="6">
        <v>642</v>
      </c>
      <c r="I2691" s="14">
        <v>0.1226158038147139</v>
      </c>
      <c r="J2691" s="15">
        <v>6.3244371609835127E-5</v>
      </c>
      <c r="K2691" t="s">
        <v>34961</v>
      </c>
      <c r="L2691" s="35">
        <f t="shared" si="82"/>
        <v>0</v>
      </c>
      <c r="M2691" s="5" t="s">
        <v>34966</v>
      </c>
      <c r="N2691" t="s">
        <v>34966</v>
      </c>
      <c r="O2691" t="s">
        <v>34966</v>
      </c>
      <c r="P2691" t="s">
        <v>34966</v>
      </c>
      <c r="Q2691" t="s">
        <v>34966</v>
      </c>
      <c r="R2691" t="s">
        <v>34966</v>
      </c>
      <c r="S2691" t="s">
        <v>34966</v>
      </c>
      <c r="T2691" s="6" t="s">
        <v>34966</v>
      </c>
      <c r="U2691" s="5" t="s">
        <v>34966</v>
      </c>
      <c r="V2691" s="165">
        <f t="shared" si="83"/>
        <v>0</v>
      </c>
    </row>
    <row r="2692" spans="1:22" x14ac:dyDescent="0.2">
      <c r="A2692" t="s">
        <v>15390</v>
      </c>
      <c r="B2692" t="s">
        <v>15388</v>
      </c>
      <c r="C2692" t="s">
        <v>15389</v>
      </c>
      <c r="D2692">
        <v>710</v>
      </c>
      <c r="E2692">
        <v>99.53</v>
      </c>
      <c r="F2692">
        <v>100</v>
      </c>
      <c r="G2692">
        <v>645</v>
      </c>
      <c r="H2692" s="6">
        <v>1296</v>
      </c>
      <c r="I2692" s="14">
        <v>0.12253521126760564</v>
      </c>
      <c r="J2692" s="15">
        <v>6.3202802539293453E-5</v>
      </c>
      <c r="K2692" t="s">
        <v>34961</v>
      </c>
      <c r="L2692" s="35">
        <f t="shared" ref="L2692:L2755" si="84">IFERROR(J2692*K2692,0)</f>
        <v>0</v>
      </c>
      <c r="M2692" s="5" t="s">
        <v>34966</v>
      </c>
      <c r="N2692" t="s">
        <v>34966</v>
      </c>
      <c r="O2692" t="s">
        <v>34966</v>
      </c>
      <c r="P2692" t="s">
        <v>34966</v>
      </c>
      <c r="Q2692" t="s">
        <v>34966</v>
      </c>
      <c r="R2692" t="s">
        <v>34966</v>
      </c>
      <c r="S2692" t="s">
        <v>34966</v>
      </c>
      <c r="T2692" s="6" t="s">
        <v>34966</v>
      </c>
      <c r="U2692" s="5" t="s">
        <v>34966</v>
      </c>
      <c r="V2692" s="165">
        <f t="shared" ref="V2692:V2755" si="85">IFERROR(J2692*U2692,0)</f>
        <v>0</v>
      </c>
    </row>
    <row r="2693" spans="1:22" x14ac:dyDescent="0.2">
      <c r="A2693" t="s">
        <v>15396</v>
      </c>
      <c r="B2693" t="s">
        <v>15394</v>
      </c>
      <c r="C2693" t="s">
        <v>15395</v>
      </c>
      <c r="D2693">
        <v>1127</v>
      </c>
      <c r="E2693">
        <v>95.47</v>
      </c>
      <c r="F2693">
        <v>97.43</v>
      </c>
      <c r="G2693">
        <v>1127</v>
      </c>
      <c r="H2693" s="6">
        <v>2184</v>
      </c>
      <c r="I2693" s="14">
        <v>0.12244897959183673</v>
      </c>
      <c r="J2693" s="15">
        <v>6.3158324845740118E-5</v>
      </c>
      <c r="K2693" t="s">
        <v>34961</v>
      </c>
      <c r="L2693" s="35">
        <f t="shared" si="84"/>
        <v>0</v>
      </c>
      <c r="M2693" s="5" t="s">
        <v>34966</v>
      </c>
      <c r="N2693" t="s">
        <v>34966</v>
      </c>
      <c r="O2693" t="s">
        <v>34966</v>
      </c>
      <c r="P2693" t="s">
        <v>34966</v>
      </c>
      <c r="Q2693" t="s">
        <v>34966</v>
      </c>
      <c r="R2693" t="s">
        <v>34966</v>
      </c>
      <c r="S2693" t="s">
        <v>34966</v>
      </c>
      <c r="T2693" s="6" t="s">
        <v>34966</v>
      </c>
      <c r="U2693" s="5" t="s">
        <v>34966</v>
      </c>
      <c r="V2693" s="165">
        <f t="shared" si="85"/>
        <v>0</v>
      </c>
    </row>
    <row r="2694" spans="1:22" x14ac:dyDescent="0.2">
      <c r="A2694" t="s">
        <v>15402</v>
      </c>
      <c r="B2694" t="s">
        <v>15400</v>
      </c>
      <c r="C2694" t="s">
        <v>15401</v>
      </c>
      <c r="D2694">
        <v>188</v>
      </c>
      <c r="E2694">
        <v>97.35</v>
      </c>
      <c r="F2694">
        <v>98.94</v>
      </c>
      <c r="G2694">
        <v>189</v>
      </c>
      <c r="H2694" s="6">
        <v>380</v>
      </c>
      <c r="I2694" s="14">
        <v>0.12234042553191489</v>
      </c>
      <c r="J2694" s="15">
        <v>6.3102333423004531E-5</v>
      </c>
      <c r="K2694" t="s">
        <v>34961</v>
      </c>
      <c r="L2694" s="35">
        <f t="shared" si="84"/>
        <v>0</v>
      </c>
      <c r="M2694" s="5" t="s">
        <v>34966</v>
      </c>
      <c r="N2694" t="s">
        <v>34966</v>
      </c>
      <c r="O2694" t="s">
        <v>34966</v>
      </c>
      <c r="P2694" t="s">
        <v>34966</v>
      </c>
      <c r="Q2694" t="s">
        <v>34966</v>
      </c>
      <c r="R2694" t="s">
        <v>34966</v>
      </c>
      <c r="S2694" t="s">
        <v>34966</v>
      </c>
      <c r="T2694" s="6" t="s">
        <v>34966</v>
      </c>
      <c r="U2694" s="5" t="s">
        <v>34966</v>
      </c>
      <c r="V2694" s="165">
        <f t="shared" si="85"/>
        <v>0</v>
      </c>
    </row>
    <row r="2695" spans="1:22" x14ac:dyDescent="0.2">
      <c r="A2695" t="s">
        <v>15408</v>
      </c>
      <c r="B2695" t="s">
        <v>15406</v>
      </c>
      <c r="C2695" t="s">
        <v>15407</v>
      </c>
      <c r="D2695">
        <v>753</v>
      </c>
      <c r="E2695">
        <v>80.81</v>
      </c>
      <c r="F2695">
        <v>86.47</v>
      </c>
      <c r="G2695">
        <v>761</v>
      </c>
      <c r="H2695" s="6">
        <v>1223</v>
      </c>
      <c r="I2695" s="14">
        <v>0.12217795484727756</v>
      </c>
      <c r="J2695" s="15">
        <v>6.3018532183398951E-5</v>
      </c>
      <c r="K2695" t="s">
        <v>34961</v>
      </c>
      <c r="L2695" s="35">
        <f t="shared" si="84"/>
        <v>0</v>
      </c>
      <c r="M2695" s="5" t="s">
        <v>34966</v>
      </c>
      <c r="N2695" t="s">
        <v>34966</v>
      </c>
      <c r="O2695" t="s">
        <v>34966</v>
      </c>
      <c r="P2695" t="s">
        <v>34966</v>
      </c>
      <c r="Q2695" t="s">
        <v>34966</v>
      </c>
      <c r="R2695" t="s">
        <v>34966</v>
      </c>
      <c r="S2695" t="s">
        <v>34966</v>
      </c>
      <c r="T2695" s="6" t="s">
        <v>34966</v>
      </c>
      <c r="U2695" s="5" t="s">
        <v>34966</v>
      </c>
      <c r="V2695" s="165">
        <f t="shared" si="85"/>
        <v>0</v>
      </c>
    </row>
    <row r="2696" spans="1:22" x14ac:dyDescent="0.2">
      <c r="A2696" t="s">
        <v>15420</v>
      </c>
      <c r="B2696" t="s">
        <v>15418</v>
      </c>
      <c r="C2696" t="s">
        <v>15419</v>
      </c>
      <c r="D2696">
        <v>262</v>
      </c>
      <c r="E2696">
        <v>91.22</v>
      </c>
      <c r="F2696">
        <v>95.04</v>
      </c>
      <c r="G2696">
        <v>262</v>
      </c>
      <c r="H2696" s="6">
        <v>463</v>
      </c>
      <c r="I2696" s="14">
        <v>0.12213740458015267</v>
      </c>
      <c r="J2696" s="15">
        <v>6.2997616640025764E-5</v>
      </c>
      <c r="K2696" t="s">
        <v>34961</v>
      </c>
      <c r="L2696" s="35">
        <f t="shared" si="84"/>
        <v>0</v>
      </c>
      <c r="M2696" s="5" t="s">
        <v>34966</v>
      </c>
      <c r="N2696" t="s">
        <v>34966</v>
      </c>
      <c r="O2696" t="s">
        <v>34966</v>
      </c>
      <c r="P2696" t="s">
        <v>34966</v>
      </c>
      <c r="Q2696" t="s">
        <v>34966</v>
      </c>
      <c r="R2696" t="s">
        <v>34966</v>
      </c>
      <c r="S2696" t="s">
        <v>34966</v>
      </c>
      <c r="T2696" s="6" t="s">
        <v>34966</v>
      </c>
      <c r="U2696" s="5" t="s">
        <v>34966</v>
      </c>
      <c r="V2696" s="165">
        <f t="shared" si="85"/>
        <v>0</v>
      </c>
    </row>
    <row r="2697" spans="1:22" x14ac:dyDescent="0.2">
      <c r="A2697" t="s">
        <v>15414</v>
      </c>
      <c r="B2697" t="s">
        <v>15412</v>
      </c>
      <c r="C2697" t="s">
        <v>15413</v>
      </c>
      <c r="D2697">
        <v>262</v>
      </c>
      <c r="E2697">
        <v>85.88</v>
      </c>
      <c r="F2697">
        <v>93.13</v>
      </c>
      <c r="G2697">
        <v>262</v>
      </c>
      <c r="H2697" s="6">
        <v>455</v>
      </c>
      <c r="I2697" s="14">
        <v>0.12213740458015267</v>
      </c>
      <c r="J2697" s="15">
        <v>6.2997616640025764E-5</v>
      </c>
      <c r="K2697" t="s">
        <v>34961</v>
      </c>
      <c r="L2697" s="35">
        <f t="shared" si="84"/>
        <v>0</v>
      </c>
      <c r="M2697" s="5" t="s">
        <v>34966</v>
      </c>
      <c r="N2697" t="s">
        <v>34966</v>
      </c>
      <c r="O2697" t="s">
        <v>34966</v>
      </c>
      <c r="P2697" t="s">
        <v>34966</v>
      </c>
      <c r="Q2697" t="s">
        <v>34966</v>
      </c>
      <c r="R2697" t="s">
        <v>34966</v>
      </c>
      <c r="S2697" t="s">
        <v>34966</v>
      </c>
      <c r="T2697" s="6" t="s">
        <v>34966</v>
      </c>
      <c r="U2697" s="5" t="s">
        <v>34966</v>
      </c>
      <c r="V2697" s="165">
        <f t="shared" si="85"/>
        <v>0</v>
      </c>
    </row>
    <row r="2698" spans="1:22" x14ac:dyDescent="0.2">
      <c r="A2698" t="s">
        <v>15426</v>
      </c>
      <c r="B2698" t="s">
        <v>15424</v>
      </c>
      <c r="C2698" t="s">
        <v>15425</v>
      </c>
      <c r="D2698">
        <v>344</v>
      </c>
      <c r="E2698">
        <v>94.19</v>
      </c>
      <c r="F2698">
        <v>96.22</v>
      </c>
      <c r="G2698">
        <v>344</v>
      </c>
      <c r="H2698" s="6">
        <v>656</v>
      </c>
      <c r="I2698" s="14">
        <v>0.12209302325581395</v>
      </c>
      <c r="J2698" s="15">
        <v>6.2974725064211793E-5</v>
      </c>
      <c r="K2698" t="s">
        <v>34961</v>
      </c>
      <c r="L2698" s="35">
        <f t="shared" si="84"/>
        <v>0</v>
      </c>
      <c r="M2698" s="5" t="s">
        <v>34966</v>
      </c>
      <c r="N2698" t="s">
        <v>34966</v>
      </c>
      <c r="O2698" t="s">
        <v>34966</v>
      </c>
      <c r="P2698" t="s">
        <v>34966</v>
      </c>
      <c r="Q2698" t="s">
        <v>34966</v>
      </c>
      <c r="R2698" t="s">
        <v>34966</v>
      </c>
      <c r="S2698" t="s">
        <v>34966</v>
      </c>
      <c r="T2698" s="6" t="s">
        <v>34966</v>
      </c>
      <c r="U2698" s="5" t="s">
        <v>34966</v>
      </c>
      <c r="V2698" s="165">
        <f t="shared" si="85"/>
        <v>0</v>
      </c>
    </row>
    <row r="2699" spans="1:22" x14ac:dyDescent="0.2">
      <c r="A2699" t="s">
        <v>15426</v>
      </c>
      <c r="B2699" t="s">
        <v>15424</v>
      </c>
      <c r="C2699" t="s">
        <v>15425</v>
      </c>
      <c r="D2699">
        <v>344</v>
      </c>
      <c r="E2699">
        <v>94.9</v>
      </c>
      <c r="F2699">
        <v>96.5</v>
      </c>
      <c r="G2699">
        <v>314</v>
      </c>
      <c r="H2699" s="6">
        <v>604</v>
      </c>
      <c r="I2699" s="14">
        <v>0.12209302325581395</v>
      </c>
      <c r="J2699" s="15">
        <v>6.2974725064211793E-5</v>
      </c>
      <c r="K2699" t="s">
        <v>34961</v>
      </c>
      <c r="L2699" s="35">
        <f t="shared" si="84"/>
        <v>0</v>
      </c>
      <c r="M2699" s="5" t="s">
        <v>34966</v>
      </c>
      <c r="N2699" t="s">
        <v>34966</v>
      </c>
      <c r="O2699" t="s">
        <v>34966</v>
      </c>
      <c r="P2699" t="s">
        <v>34966</v>
      </c>
      <c r="Q2699" t="s">
        <v>34966</v>
      </c>
      <c r="R2699" t="s">
        <v>34966</v>
      </c>
      <c r="S2699" t="s">
        <v>34966</v>
      </c>
      <c r="T2699" s="6" t="s">
        <v>34966</v>
      </c>
      <c r="U2699" s="5" t="s">
        <v>34966</v>
      </c>
      <c r="V2699" s="165">
        <f t="shared" si="85"/>
        <v>0</v>
      </c>
    </row>
    <row r="2700" spans="1:22" x14ac:dyDescent="0.2">
      <c r="A2700" t="s">
        <v>15434</v>
      </c>
      <c r="B2700" t="s">
        <v>15432</v>
      </c>
      <c r="C2700" t="s">
        <v>15433</v>
      </c>
      <c r="D2700">
        <v>1196</v>
      </c>
      <c r="E2700">
        <v>92.59</v>
      </c>
      <c r="F2700">
        <v>95.73</v>
      </c>
      <c r="G2700">
        <v>1147</v>
      </c>
      <c r="H2700" s="6">
        <v>2193</v>
      </c>
      <c r="I2700" s="14">
        <v>0.12207357859531773</v>
      </c>
      <c r="J2700" s="15">
        <v>6.2964695644708032E-5</v>
      </c>
      <c r="K2700" t="s">
        <v>34961</v>
      </c>
      <c r="L2700" s="35">
        <f t="shared" si="84"/>
        <v>0</v>
      </c>
      <c r="M2700" s="5" t="s">
        <v>34966</v>
      </c>
      <c r="N2700" t="s">
        <v>34966</v>
      </c>
      <c r="O2700" t="s">
        <v>34966</v>
      </c>
      <c r="P2700" t="s">
        <v>34966</v>
      </c>
      <c r="Q2700" t="s">
        <v>34966</v>
      </c>
      <c r="R2700" t="s">
        <v>34966</v>
      </c>
      <c r="S2700" t="s">
        <v>34966</v>
      </c>
      <c r="T2700" s="6" t="s">
        <v>34966</v>
      </c>
      <c r="U2700" s="5" t="s">
        <v>34966</v>
      </c>
      <c r="V2700" s="165">
        <f t="shared" si="85"/>
        <v>0</v>
      </c>
    </row>
    <row r="2701" spans="1:22" x14ac:dyDescent="0.2">
      <c r="A2701" t="s">
        <v>15440</v>
      </c>
      <c r="B2701" t="s">
        <v>15438</v>
      </c>
      <c r="C2701" t="s">
        <v>15439</v>
      </c>
      <c r="D2701">
        <v>386</v>
      </c>
      <c r="E2701">
        <v>99.59</v>
      </c>
      <c r="F2701">
        <v>100</v>
      </c>
      <c r="G2701">
        <v>245</v>
      </c>
      <c r="H2701" s="6">
        <v>510</v>
      </c>
      <c r="I2701" s="14">
        <v>0.12176165803108809</v>
      </c>
      <c r="J2701" s="15">
        <v>6.2803809205414293E-5</v>
      </c>
      <c r="K2701" t="s">
        <v>34961</v>
      </c>
      <c r="L2701" s="35">
        <f t="shared" si="84"/>
        <v>0</v>
      </c>
      <c r="M2701" s="5" t="s">
        <v>34966</v>
      </c>
      <c r="N2701" t="s">
        <v>34966</v>
      </c>
      <c r="O2701" t="s">
        <v>34966</v>
      </c>
      <c r="P2701" t="s">
        <v>34966</v>
      </c>
      <c r="Q2701" t="s">
        <v>34966</v>
      </c>
      <c r="R2701" t="s">
        <v>34966</v>
      </c>
      <c r="S2701" t="s">
        <v>34966</v>
      </c>
      <c r="T2701" s="6" t="s">
        <v>34966</v>
      </c>
      <c r="U2701" s="5" t="s">
        <v>34966</v>
      </c>
      <c r="V2701" s="165">
        <f t="shared" si="85"/>
        <v>0</v>
      </c>
    </row>
    <row r="2702" spans="1:22" x14ac:dyDescent="0.2">
      <c r="A2702" t="s">
        <v>15446</v>
      </c>
      <c r="B2702" t="s">
        <v>15444</v>
      </c>
      <c r="C2702" t="s">
        <v>15445</v>
      </c>
      <c r="D2702">
        <v>526</v>
      </c>
      <c r="E2702">
        <v>89.1</v>
      </c>
      <c r="F2702">
        <v>91.35</v>
      </c>
      <c r="G2702">
        <v>532</v>
      </c>
      <c r="H2702" s="6">
        <v>745</v>
      </c>
      <c r="I2702" s="14">
        <v>0.12167300380228137</v>
      </c>
      <c r="J2702" s="15">
        <v>6.2758081975995244E-5</v>
      </c>
      <c r="K2702">
        <v>0</v>
      </c>
      <c r="L2702" s="35">
        <f t="shared" si="84"/>
        <v>0</v>
      </c>
      <c r="M2702" s="5" t="s">
        <v>34966</v>
      </c>
      <c r="N2702" t="s">
        <v>34966</v>
      </c>
      <c r="O2702" t="s">
        <v>34966</v>
      </c>
      <c r="P2702" t="s">
        <v>34966</v>
      </c>
      <c r="Q2702" t="s">
        <v>34966</v>
      </c>
      <c r="R2702" t="s">
        <v>34966</v>
      </c>
      <c r="S2702" t="s">
        <v>34966</v>
      </c>
      <c r="T2702" s="6" t="s">
        <v>34966</v>
      </c>
      <c r="U2702" s="5" t="s">
        <v>34966</v>
      </c>
      <c r="V2702" s="165">
        <f t="shared" si="85"/>
        <v>0</v>
      </c>
    </row>
    <row r="2703" spans="1:22" x14ac:dyDescent="0.2">
      <c r="A2703" t="s">
        <v>15452</v>
      </c>
      <c r="B2703" t="s">
        <v>15450</v>
      </c>
      <c r="C2703" t="s">
        <v>15451</v>
      </c>
      <c r="D2703">
        <v>255</v>
      </c>
      <c r="E2703">
        <v>97.4</v>
      </c>
      <c r="F2703">
        <v>98.05</v>
      </c>
      <c r="G2703">
        <v>154</v>
      </c>
      <c r="H2703" s="6">
        <v>301</v>
      </c>
      <c r="I2703" s="14">
        <v>0.12156862745098039</v>
      </c>
      <c r="J2703" s="15">
        <v>6.2704245386064863E-5</v>
      </c>
      <c r="K2703" t="s">
        <v>34961</v>
      </c>
      <c r="L2703" s="35">
        <f t="shared" si="84"/>
        <v>0</v>
      </c>
      <c r="M2703" s="5" t="s">
        <v>34966</v>
      </c>
      <c r="N2703" t="s">
        <v>34966</v>
      </c>
      <c r="O2703" t="s">
        <v>34966</v>
      </c>
      <c r="P2703" t="s">
        <v>34966</v>
      </c>
      <c r="Q2703" t="s">
        <v>34966</v>
      </c>
      <c r="R2703" t="s">
        <v>34966</v>
      </c>
      <c r="S2703" t="s">
        <v>34966</v>
      </c>
      <c r="T2703" s="6" t="s">
        <v>34966</v>
      </c>
      <c r="U2703" s="5" t="s">
        <v>34966</v>
      </c>
      <c r="V2703" s="165">
        <f t="shared" si="85"/>
        <v>0</v>
      </c>
    </row>
    <row r="2704" spans="1:22" x14ac:dyDescent="0.2">
      <c r="A2704" t="s">
        <v>15464</v>
      </c>
      <c r="B2704" t="s">
        <v>15462</v>
      </c>
      <c r="C2704" t="s">
        <v>15463</v>
      </c>
      <c r="D2704">
        <v>560</v>
      </c>
      <c r="E2704">
        <v>99.64</v>
      </c>
      <c r="F2704">
        <v>100</v>
      </c>
      <c r="G2704">
        <v>560</v>
      </c>
      <c r="H2704" s="6">
        <v>1164</v>
      </c>
      <c r="I2704" s="14">
        <v>0.12142857142857143</v>
      </c>
      <c r="J2704" s="15">
        <v>6.2632005472025617E-5</v>
      </c>
      <c r="K2704" t="s">
        <v>34961</v>
      </c>
      <c r="L2704" s="35">
        <f t="shared" si="84"/>
        <v>0</v>
      </c>
      <c r="M2704" s="5" t="s">
        <v>34966</v>
      </c>
      <c r="N2704" t="s">
        <v>34966</v>
      </c>
      <c r="O2704" t="s">
        <v>34966</v>
      </c>
      <c r="P2704" t="s">
        <v>34966</v>
      </c>
      <c r="Q2704" t="s">
        <v>34966</v>
      </c>
      <c r="R2704" t="s">
        <v>34966</v>
      </c>
      <c r="S2704" t="s">
        <v>34966</v>
      </c>
      <c r="T2704" s="6" t="s">
        <v>34966</v>
      </c>
      <c r="U2704" s="5" t="s">
        <v>34966</v>
      </c>
      <c r="V2704" s="165">
        <f t="shared" si="85"/>
        <v>0</v>
      </c>
    </row>
    <row r="2705" spans="1:22" x14ac:dyDescent="0.2">
      <c r="A2705" t="s">
        <v>15458</v>
      </c>
      <c r="B2705" t="s">
        <v>15456</v>
      </c>
      <c r="C2705" t="s">
        <v>15457</v>
      </c>
      <c r="D2705">
        <v>420</v>
      </c>
      <c r="E2705">
        <v>98.57</v>
      </c>
      <c r="F2705">
        <v>99.76</v>
      </c>
      <c r="G2705">
        <v>420</v>
      </c>
      <c r="H2705" s="6">
        <v>854</v>
      </c>
      <c r="I2705" s="14">
        <v>0.12142857142857143</v>
      </c>
      <c r="J2705" s="15">
        <v>6.2632005472025617E-5</v>
      </c>
      <c r="K2705" t="s">
        <v>34961</v>
      </c>
      <c r="L2705" s="35">
        <f t="shared" si="84"/>
        <v>0</v>
      </c>
      <c r="M2705" s="5" t="s">
        <v>34966</v>
      </c>
      <c r="N2705" t="s">
        <v>34966</v>
      </c>
      <c r="O2705" t="s">
        <v>34966</v>
      </c>
      <c r="P2705" t="s">
        <v>34966</v>
      </c>
      <c r="Q2705" t="s">
        <v>34966</v>
      </c>
      <c r="R2705" t="s">
        <v>34966</v>
      </c>
      <c r="S2705" t="s">
        <v>34966</v>
      </c>
      <c r="T2705" s="6" t="s">
        <v>34966</v>
      </c>
      <c r="U2705" s="5" t="s">
        <v>34966</v>
      </c>
      <c r="V2705" s="165">
        <f t="shared" si="85"/>
        <v>0</v>
      </c>
    </row>
    <row r="2706" spans="1:22" x14ac:dyDescent="0.2">
      <c r="A2706" t="s">
        <v>15470</v>
      </c>
      <c r="B2706" t="s">
        <v>15468</v>
      </c>
      <c r="C2706" t="s">
        <v>15469</v>
      </c>
      <c r="D2706">
        <v>346</v>
      </c>
      <c r="E2706">
        <v>94.1</v>
      </c>
      <c r="F2706">
        <v>96.17</v>
      </c>
      <c r="G2706">
        <v>339</v>
      </c>
      <c r="H2706" s="6">
        <v>661</v>
      </c>
      <c r="I2706" s="14">
        <v>0.12138728323699421</v>
      </c>
      <c r="J2706" s="15">
        <v>6.2610709312395547E-5</v>
      </c>
      <c r="K2706" t="s">
        <v>34961</v>
      </c>
      <c r="L2706" s="35">
        <f t="shared" si="84"/>
        <v>0</v>
      </c>
      <c r="M2706" s="5" t="s">
        <v>34966</v>
      </c>
      <c r="N2706" t="s">
        <v>34966</v>
      </c>
      <c r="O2706" t="s">
        <v>34966</v>
      </c>
      <c r="P2706" t="s">
        <v>34966</v>
      </c>
      <c r="Q2706" t="s">
        <v>34966</v>
      </c>
      <c r="R2706" t="s">
        <v>34966</v>
      </c>
      <c r="S2706" t="s">
        <v>34966</v>
      </c>
      <c r="T2706" s="6" t="s">
        <v>34966</v>
      </c>
      <c r="U2706" s="5" t="s">
        <v>34966</v>
      </c>
      <c r="V2706" s="165">
        <f t="shared" si="85"/>
        <v>0</v>
      </c>
    </row>
    <row r="2707" spans="1:22" x14ac:dyDescent="0.2">
      <c r="A2707" t="s">
        <v>15476</v>
      </c>
      <c r="B2707" t="s">
        <v>15474</v>
      </c>
      <c r="C2707" t="s">
        <v>15475</v>
      </c>
      <c r="D2707">
        <v>808</v>
      </c>
      <c r="E2707">
        <v>68.349999999999994</v>
      </c>
      <c r="F2707">
        <v>78.900000000000006</v>
      </c>
      <c r="G2707">
        <v>834</v>
      </c>
      <c r="H2707" s="6">
        <v>1077</v>
      </c>
      <c r="I2707" s="14">
        <v>0.12128712871287128</v>
      </c>
      <c r="J2707" s="15">
        <v>6.2559050311312715E-5</v>
      </c>
      <c r="K2707" t="s">
        <v>34961</v>
      </c>
      <c r="L2707" s="35">
        <f t="shared" si="84"/>
        <v>0</v>
      </c>
      <c r="M2707" s="5" t="s">
        <v>34966</v>
      </c>
      <c r="N2707" t="s">
        <v>34966</v>
      </c>
      <c r="O2707" t="s">
        <v>34966</v>
      </c>
      <c r="P2707" t="s">
        <v>34966</v>
      </c>
      <c r="Q2707" t="s">
        <v>34966</v>
      </c>
      <c r="R2707" t="s">
        <v>34966</v>
      </c>
      <c r="S2707" t="s">
        <v>34966</v>
      </c>
      <c r="T2707" s="6" t="s">
        <v>34966</v>
      </c>
      <c r="U2707" s="5" t="s">
        <v>34966</v>
      </c>
      <c r="V2707" s="165">
        <f t="shared" si="85"/>
        <v>0</v>
      </c>
    </row>
    <row r="2708" spans="1:22" x14ac:dyDescent="0.2">
      <c r="A2708" t="s">
        <v>15482</v>
      </c>
      <c r="B2708" t="s">
        <v>15480</v>
      </c>
      <c r="C2708" t="s">
        <v>15481</v>
      </c>
      <c r="D2708">
        <v>437</v>
      </c>
      <c r="E2708">
        <v>88.33</v>
      </c>
      <c r="F2708">
        <v>95.65</v>
      </c>
      <c r="G2708">
        <v>437</v>
      </c>
      <c r="H2708" s="6">
        <v>781</v>
      </c>
      <c r="I2708" s="14">
        <v>0.12128146453089245</v>
      </c>
      <c r="J2708" s="15">
        <v>6.2556128765975234E-5</v>
      </c>
      <c r="K2708" t="s">
        <v>34961</v>
      </c>
      <c r="L2708" s="35">
        <f t="shared" si="84"/>
        <v>0</v>
      </c>
      <c r="M2708" s="5" t="s">
        <v>34966</v>
      </c>
      <c r="N2708" t="s">
        <v>34966</v>
      </c>
      <c r="O2708" t="s">
        <v>34966</v>
      </c>
      <c r="P2708" t="s">
        <v>34966</v>
      </c>
      <c r="Q2708" t="s">
        <v>34966</v>
      </c>
      <c r="R2708" t="s">
        <v>34966</v>
      </c>
      <c r="S2708" t="s">
        <v>34966</v>
      </c>
      <c r="T2708" s="6" t="s">
        <v>34966</v>
      </c>
      <c r="U2708" s="5" t="s">
        <v>34966</v>
      </c>
      <c r="V2708" s="165">
        <f t="shared" si="85"/>
        <v>0</v>
      </c>
    </row>
    <row r="2709" spans="1:22" x14ac:dyDescent="0.2">
      <c r="A2709" t="s">
        <v>15488</v>
      </c>
      <c r="B2709" t="s">
        <v>15486</v>
      </c>
      <c r="C2709" t="s">
        <v>15487</v>
      </c>
      <c r="D2709">
        <v>1468</v>
      </c>
      <c r="E2709">
        <v>89.59</v>
      </c>
      <c r="F2709">
        <v>93.27</v>
      </c>
      <c r="G2709">
        <v>1441</v>
      </c>
      <c r="H2709" s="6">
        <v>2248</v>
      </c>
      <c r="I2709" s="14">
        <v>0.12125340599455041</v>
      </c>
      <c r="J2709" s="15">
        <v>6.2541656369725847E-5</v>
      </c>
      <c r="K2709">
        <v>0</v>
      </c>
      <c r="L2709" s="35">
        <f t="shared" si="84"/>
        <v>0</v>
      </c>
      <c r="M2709" s="5" t="s">
        <v>34966</v>
      </c>
      <c r="N2709" t="s">
        <v>34966</v>
      </c>
      <c r="O2709" t="s">
        <v>34966</v>
      </c>
      <c r="P2709" t="s">
        <v>34966</v>
      </c>
      <c r="Q2709" t="s">
        <v>34966</v>
      </c>
      <c r="R2709" t="s">
        <v>34966</v>
      </c>
      <c r="S2709" t="s">
        <v>34966</v>
      </c>
      <c r="T2709" s="6" t="s">
        <v>34966</v>
      </c>
      <c r="U2709" s="5" t="s">
        <v>34966</v>
      </c>
      <c r="V2709" s="165">
        <f t="shared" si="85"/>
        <v>0</v>
      </c>
    </row>
    <row r="2710" spans="1:22" x14ac:dyDescent="0.2">
      <c r="A2710" t="s">
        <v>15494</v>
      </c>
      <c r="B2710" t="s">
        <v>15492</v>
      </c>
      <c r="C2710" t="s">
        <v>15493</v>
      </c>
      <c r="D2710">
        <v>603</v>
      </c>
      <c r="E2710">
        <v>95.85</v>
      </c>
      <c r="F2710">
        <v>97.35</v>
      </c>
      <c r="G2710">
        <v>603</v>
      </c>
      <c r="H2710" s="6">
        <v>1184</v>
      </c>
      <c r="I2710" s="14">
        <v>0.12106135986733002</v>
      </c>
      <c r="J2710" s="15">
        <v>6.2442600324270976E-5</v>
      </c>
      <c r="K2710" t="s">
        <v>34961</v>
      </c>
      <c r="L2710" s="35">
        <f t="shared" si="84"/>
        <v>0</v>
      </c>
      <c r="M2710" s="5" t="s">
        <v>34966</v>
      </c>
      <c r="N2710" t="s">
        <v>34966</v>
      </c>
      <c r="O2710" t="s">
        <v>34966</v>
      </c>
      <c r="P2710" t="s">
        <v>34966</v>
      </c>
      <c r="Q2710" t="s">
        <v>34966</v>
      </c>
      <c r="R2710" t="s">
        <v>34966</v>
      </c>
      <c r="S2710" t="s">
        <v>34966</v>
      </c>
      <c r="T2710" s="6" t="s">
        <v>34966</v>
      </c>
      <c r="U2710" s="5" t="s">
        <v>34966</v>
      </c>
      <c r="V2710" s="165">
        <f t="shared" si="85"/>
        <v>0</v>
      </c>
    </row>
    <row r="2711" spans="1:22" x14ac:dyDescent="0.2">
      <c r="A2711" t="s">
        <v>15500</v>
      </c>
      <c r="B2711" t="s">
        <v>15498</v>
      </c>
      <c r="C2711" t="s">
        <v>15499</v>
      </c>
      <c r="D2711">
        <v>190</v>
      </c>
      <c r="E2711">
        <v>95.79</v>
      </c>
      <c r="F2711">
        <v>96.84</v>
      </c>
      <c r="G2711">
        <v>190</v>
      </c>
      <c r="H2711" s="6">
        <v>358</v>
      </c>
      <c r="I2711" s="14">
        <v>0.12105263157894737</v>
      </c>
      <c r="J2711" s="15">
        <v>6.2438098334341322E-5</v>
      </c>
      <c r="K2711" t="s">
        <v>34961</v>
      </c>
      <c r="L2711" s="35">
        <f t="shared" si="84"/>
        <v>0</v>
      </c>
      <c r="M2711" s="5" t="s">
        <v>34966</v>
      </c>
      <c r="N2711" t="s">
        <v>34966</v>
      </c>
      <c r="O2711" t="s">
        <v>34966</v>
      </c>
      <c r="P2711" t="s">
        <v>34966</v>
      </c>
      <c r="Q2711" t="s">
        <v>34966</v>
      </c>
      <c r="R2711" t="s">
        <v>34966</v>
      </c>
      <c r="S2711" t="s">
        <v>34966</v>
      </c>
      <c r="T2711" s="6" t="s">
        <v>34966</v>
      </c>
      <c r="U2711" s="5" t="s">
        <v>34966</v>
      </c>
      <c r="V2711" s="165">
        <f t="shared" si="85"/>
        <v>0</v>
      </c>
    </row>
    <row r="2712" spans="1:22" x14ac:dyDescent="0.2">
      <c r="A2712" t="s">
        <v>15506</v>
      </c>
      <c r="B2712" t="s">
        <v>15504</v>
      </c>
      <c r="C2712" t="s">
        <v>15505</v>
      </c>
      <c r="D2712">
        <v>306</v>
      </c>
      <c r="E2712">
        <v>89.87</v>
      </c>
      <c r="F2712">
        <v>94.44</v>
      </c>
      <c r="G2712">
        <v>306</v>
      </c>
      <c r="H2712" s="6">
        <v>578</v>
      </c>
      <c r="I2712" s="14">
        <v>0.12091503267973856</v>
      </c>
      <c r="J2712" s="15">
        <v>6.2367125787215043E-5</v>
      </c>
      <c r="K2712">
        <v>0</v>
      </c>
      <c r="L2712" s="35">
        <f t="shared" si="84"/>
        <v>0</v>
      </c>
      <c r="M2712" s="5" t="s">
        <v>34966</v>
      </c>
      <c r="N2712" t="s">
        <v>34966</v>
      </c>
      <c r="O2712" t="s">
        <v>34966</v>
      </c>
      <c r="P2712" t="s">
        <v>34966</v>
      </c>
      <c r="Q2712" t="s">
        <v>34966</v>
      </c>
      <c r="R2712" t="s">
        <v>34966</v>
      </c>
      <c r="S2712" t="s">
        <v>34966</v>
      </c>
      <c r="T2712" s="6" t="s">
        <v>34966</v>
      </c>
      <c r="U2712" s="5" t="s">
        <v>34966</v>
      </c>
      <c r="V2712" s="165">
        <f t="shared" si="85"/>
        <v>0</v>
      </c>
    </row>
    <row r="2713" spans="1:22" x14ac:dyDescent="0.2">
      <c r="A2713" t="s">
        <v>15512</v>
      </c>
      <c r="B2713" t="s">
        <v>15510</v>
      </c>
      <c r="C2713" t="s">
        <v>15511</v>
      </c>
      <c r="D2713">
        <v>820</v>
      </c>
      <c r="E2713">
        <v>97</v>
      </c>
      <c r="F2713">
        <v>98.75</v>
      </c>
      <c r="G2713">
        <v>799</v>
      </c>
      <c r="H2713" s="6">
        <v>1563</v>
      </c>
      <c r="I2713" s="14">
        <v>0.12073170731707317</v>
      </c>
      <c r="J2713" s="15">
        <v>6.2272567850952298E-5</v>
      </c>
      <c r="K2713" t="s">
        <v>34961</v>
      </c>
      <c r="L2713" s="35">
        <f t="shared" si="84"/>
        <v>0</v>
      </c>
      <c r="M2713" s="5" t="s">
        <v>34966</v>
      </c>
      <c r="N2713" t="s">
        <v>34966</v>
      </c>
      <c r="O2713" t="s">
        <v>34966</v>
      </c>
      <c r="P2713" t="s">
        <v>34966</v>
      </c>
      <c r="Q2713" t="s">
        <v>34966</v>
      </c>
      <c r="R2713" t="s">
        <v>34966</v>
      </c>
      <c r="S2713" t="s">
        <v>34966</v>
      </c>
      <c r="T2713" s="6" t="s">
        <v>34966</v>
      </c>
      <c r="U2713" s="5" t="s">
        <v>34966</v>
      </c>
      <c r="V2713" s="165">
        <f t="shared" si="85"/>
        <v>0</v>
      </c>
    </row>
    <row r="2714" spans="1:22" x14ac:dyDescent="0.2">
      <c r="A2714" t="s">
        <v>15518</v>
      </c>
      <c r="B2714" t="s">
        <v>15516</v>
      </c>
      <c r="C2714" t="s">
        <v>15517</v>
      </c>
      <c r="D2714">
        <v>58</v>
      </c>
      <c r="E2714">
        <v>94.83</v>
      </c>
      <c r="F2714">
        <v>96.55</v>
      </c>
      <c r="G2714">
        <v>58</v>
      </c>
      <c r="H2714" s="6">
        <v>115</v>
      </c>
      <c r="I2714" s="14">
        <v>0.1206896551724138</v>
      </c>
      <c r="J2714" s="15">
        <v>6.2250877649680628E-5</v>
      </c>
      <c r="K2714" t="s">
        <v>34961</v>
      </c>
      <c r="L2714" s="35">
        <f t="shared" si="84"/>
        <v>0</v>
      </c>
      <c r="M2714" s="5" t="s">
        <v>34966</v>
      </c>
      <c r="N2714" t="s">
        <v>34966</v>
      </c>
      <c r="O2714" t="s">
        <v>34966</v>
      </c>
      <c r="P2714" t="s">
        <v>34966</v>
      </c>
      <c r="Q2714" t="s">
        <v>34966</v>
      </c>
      <c r="R2714" t="s">
        <v>34966</v>
      </c>
      <c r="S2714" t="s">
        <v>34966</v>
      </c>
      <c r="T2714" s="6" t="s">
        <v>34966</v>
      </c>
      <c r="U2714" s="5" t="s">
        <v>34966</v>
      </c>
      <c r="V2714" s="165">
        <f t="shared" si="85"/>
        <v>0</v>
      </c>
    </row>
    <row r="2715" spans="1:22" x14ac:dyDescent="0.2">
      <c r="A2715" t="s">
        <v>15524</v>
      </c>
      <c r="B2715" t="s">
        <v>15522</v>
      </c>
      <c r="C2715" t="s">
        <v>15523</v>
      </c>
      <c r="D2715">
        <v>315</v>
      </c>
      <c r="E2715">
        <v>92.41</v>
      </c>
      <c r="F2715">
        <v>94.62</v>
      </c>
      <c r="G2715">
        <v>316</v>
      </c>
      <c r="H2715" s="6">
        <v>478</v>
      </c>
      <c r="I2715" s="14">
        <v>0.12063492063492064</v>
      </c>
      <c r="J2715" s="15">
        <v>6.2222645959136564E-5</v>
      </c>
      <c r="K2715" t="s">
        <v>34961</v>
      </c>
      <c r="L2715" s="35">
        <f t="shared" si="84"/>
        <v>0</v>
      </c>
      <c r="M2715" s="5" t="s">
        <v>34966</v>
      </c>
      <c r="N2715" t="s">
        <v>34966</v>
      </c>
      <c r="O2715" t="s">
        <v>34966</v>
      </c>
      <c r="P2715" t="s">
        <v>34966</v>
      </c>
      <c r="Q2715" t="s">
        <v>34966</v>
      </c>
      <c r="R2715" t="s">
        <v>34966</v>
      </c>
      <c r="S2715" t="s">
        <v>34966</v>
      </c>
      <c r="T2715" s="6" t="s">
        <v>34966</v>
      </c>
      <c r="U2715" s="5" t="s">
        <v>34966</v>
      </c>
      <c r="V2715" s="165">
        <f t="shared" si="85"/>
        <v>0</v>
      </c>
    </row>
    <row r="2716" spans="1:22" x14ac:dyDescent="0.2">
      <c r="A2716" t="s">
        <v>15530</v>
      </c>
      <c r="B2716" t="s">
        <v>15528</v>
      </c>
      <c r="C2716" t="s">
        <v>15529</v>
      </c>
      <c r="D2716">
        <v>199</v>
      </c>
      <c r="E2716">
        <v>94.97</v>
      </c>
      <c r="F2716">
        <v>97.99</v>
      </c>
      <c r="G2716">
        <v>199</v>
      </c>
      <c r="H2716" s="6">
        <v>386</v>
      </c>
      <c r="I2716" s="14">
        <v>0.12060301507537688</v>
      </c>
      <c r="J2716" s="15">
        <v>6.2206189295301826E-5</v>
      </c>
      <c r="K2716" t="s">
        <v>34961</v>
      </c>
      <c r="L2716" s="35">
        <f t="shared" si="84"/>
        <v>0</v>
      </c>
      <c r="M2716" s="5" t="s">
        <v>34966</v>
      </c>
      <c r="N2716" t="s">
        <v>34966</v>
      </c>
      <c r="O2716" t="s">
        <v>34966</v>
      </c>
      <c r="P2716" t="s">
        <v>34966</v>
      </c>
      <c r="Q2716" t="s">
        <v>34966</v>
      </c>
      <c r="R2716" t="s">
        <v>34966</v>
      </c>
      <c r="S2716" t="s">
        <v>34966</v>
      </c>
      <c r="T2716" s="6" t="s">
        <v>34966</v>
      </c>
      <c r="U2716" s="5" t="s">
        <v>34966</v>
      </c>
      <c r="V2716" s="165">
        <f t="shared" si="85"/>
        <v>0</v>
      </c>
    </row>
    <row r="2717" spans="1:22" x14ac:dyDescent="0.2">
      <c r="A2717" t="s">
        <v>15536</v>
      </c>
      <c r="B2717" t="s">
        <v>15534</v>
      </c>
      <c r="C2717" t="s">
        <v>15535</v>
      </c>
      <c r="D2717">
        <v>2050</v>
      </c>
      <c r="E2717">
        <v>97.61</v>
      </c>
      <c r="F2717">
        <v>98.69</v>
      </c>
      <c r="G2717">
        <v>2054</v>
      </c>
      <c r="H2717" s="6">
        <v>4089</v>
      </c>
      <c r="I2717" s="14">
        <v>0.12048780487804878</v>
      </c>
      <c r="J2717" s="15">
        <v>6.214676468357663E-5</v>
      </c>
      <c r="K2717" t="s">
        <v>34961</v>
      </c>
      <c r="L2717" s="35">
        <f t="shared" si="84"/>
        <v>0</v>
      </c>
      <c r="M2717" s="5" t="s">
        <v>34966</v>
      </c>
      <c r="N2717" t="s">
        <v>34966</v>
      </c>
      <c r="O2717" t="s">
        <v>34966</v>
      </c>
      <c r="P2717" t="s">
        <v>34966</v>
      </c>
      <c r="Q2717" t="s">
        <v>34966</v>
      </c>
      <c r="R2717" t="s">
        <v>34966</v>
      </c>
      <c r="S2717" t="s">
        <v>34966</v>
      </c>
      <c r="T2717" s="6" t="s">
        <v>34966</v>
      </c>
      <c r="U2717" s="5" t="s">
        <v>34966</v>
      </c>
      <c r="V2717" s="165">
        <f t="shared" si="85"/>
        <v>0</v>
      </c>
    </row>
    <row r="2718" spans="1:22" x14ac:dyDescent="0.2">
      <c r="A2718" t="s">
        <v>15536</v>
      </c>
      <c r="B2718" t="s">
        <v>15534</v>
      </c>
      <c r="C2718" t="s">
        <v>15535</v>
      </c>
      <c r="D2718">
        <v>2050</v>
      </c>
      <c r="E2718">
        <v>96.93</v>
      </c>
      <c r="F2718">
        <v>97.96</v>
      </c>
      <c r="G2718">
        <v>2054</v>
      </c>
      <c r="H2718" s="6">
        <v>4048</v>
      </c>
      <c r="I2718" s="14">
        <v>0.12048780487804878</v>
      </c>
      <c r="J2718" s="15">
        <v>6.214676468357663E-5</v>
      </c>
      <c r="K2718" t="s">
        <v>34961</v>
      </c>
      <c r="L2718" s="35">
        <f t="shared" si="84"/>
        <v>0</v>
      </c>
      <c r="M2718" s="5" t="s">
        <v>34966</v>
      </c>
      <c r="N2718" t="s">
        <v>34966</v>
      </c>
      <c r="O2718" t="s">
        <v>34966</v>
      </c>
      <c r="P2718" t="s">
        <v>34966</v>
      </c>
      <c r="Q2718" t="s">
        <v>34966</v>
      </c>
      <c r="R2718" t="s">
        <v>34966</v>
      </c>
      <c r="S2718" t="s">
        <v>34966</v>
      </c>
      <c r="T2718" s="6" t="s">
        <v>34966</v>
      </c>
      <c r="U2718" s="5" t="s">
        <v>34966</v>
      </c>
      <c r="V2718" s="165">
        <f t="shared" si="85"/>
        <v>0</v>
      </c>
    </row>
    <row r="2719" spans="1:22" x14ac:dyDescent="0.2">
      <c r="A2719" t="s">
        <v>15544</v>
      </c>
      <c r="B2719" t="s">
        <v>15542</v>
      </c>
      <c r="C2719" t="s">
        <v>15543</v>
      </c>
      <c r="D2719">
        <v>166</v>
      </c>
      <c r="E2719">
        <v>81.93</v>
      </c>
      <c r="F2719">
        <v>90.36</v>
      </c>
      <c r="G2719">
        <v>166</v>
      </c>
      <c r="H2719" s="6">
        <v>283</v>
      </c>
      <c r="I2719" s="14">
        <v>0.12048192771084337</v>
      </c>
      <c r="J2719" s="15">
        <v>6.2143733281953121E-5</v>
      </c>
      <c r="K2719" t="s">
        <v>34961</v>
      </c>
      <c r="L2719" s="35">
        <f t="shared" si="84"/>
        <v>0</v>
      </c>
      <c r="M2719" s="5" t="s">
        <v>34966</v>
      </c>
      <c r="N2719" t="s">
        <v>34966</v>
      </c>
      <c r="O2719" t="s">
        <v>34966</v>
      </c>
      <c r="P2719" t="s">
        <v>34966</v>
      </c>
      <c r="Q2719" t="s">
        <v>34966</v>
      </c>
      <c r="R2719" t="s">
        <v>34966</v>
      </c>
      <c r="S2719" t="s">
        <v>34966</v>
      </c>
      <c r="T2719" s="6" t="s">
        <v>34966</v>
      </c>
      <c r="U2719" s="5" t="s">
        <v>34966</v>
      </c>
      <c r="V2719" s="165">
        <f t="shared" si="85"/>
        <v>0</v>
      </c>
    </row>
    <row r="2720" spans="1:22" x14ac:dyDescent="0.2">
      <c r="A2720" t="s">
        <v>15556</v>
      </c>
      <c r="B2720" t="s">
        <v>15554</v>
      </c>
      <c r="C2720" t="s">
        <v>15555</v>
      </c>
      <c r="D2720">
        <v>200</v>
      </c>
      <c r="E2720">
        <v>96.65</v>
      </c>
      <c r="F2720">
        <v>98.88</v>
      </c>
      <c r="G2720">
        <v>179</v>
      </c>
      <c r="H2720" s="6">
        <v>342</v>
      </c>
      <c r="I2720" s="14">
        <v>0.12</v>
      </c>
      <c r="J2720" s="15">
        <v>6.1895158348825307E-5</v>
      </c>
      <c r="K2720" t="s">
        <v>34961</v>
      </c>
      <c r="L2720" s="35">
        <f t="shared" si="84"/>
        <v>0</v>
      </c>
      <c r="M2720" s="5" t="s">
        <v>34966</v>
      </c>
      <c r="N2720" t="s">
        <v>34966</v>
      </c>
      <c r="O2720" t="s">
        <v>34966</v>
      </c>
      <c r="P2720" t="s">
        <v>34966</v>
      </c>
      <c r="Q2720" t="s">
        <v>34966</v>
      </c>
      <c r="R2720" t="s">
        <v>34966</v>
      </c>
      <c r="S2720" t="s">
        <v>34966</v>
      </c>
      <c r="T2720" s="6" t="s">
        <v>34966</v>
      </c>
      <c r="U2720" s="5" t="s">
        <v>34966</v>
      </c>
      <c r="V2720" s="165">
        <f t="shared" si="85"/>
        <v>0</v>
      </c>
    </row>
    <row r="2721" spans="1:22" x14ac:dyDescent="0.2">
      <c r="A2721" t="s">
        <v>15561</v>
      </c>
      <c r="B2721" t="s">
        <v>15559</v>
      </c>
      <c r="C2721" t="s">
        <v>15560</v>
      </c>
      <c r="D2721">
        <v>400</v>
      </c>
      <c r="E2721">
        <v>89.39</v>
      </c>
      <c r="F2721">
        <v>91.51</v>
      </c>
      <c r="G2721">
        <v>424</v>
      </c>
      <c r="H2721" s="6">
        <v>711</v>
      </c>
      <c r="I2721" s="14">
        <v>0.12</v>
      </c>
      <c r="J2721" s="15">
        <v>6.1895158348825307E-5</v>
      </c>
      <c r="K2721" t="s">
        <v>34961</v>
      </c>
      <c r="L2721" s="35">
        <f t="shared" si="84"/>
        <v>0</v>
      </c>
      <c r="M2721" s="5" t="s">
        <v>34966</v>
      </c>
      <c r="N2721" t="s">
        <v>34966</v>
      </c>
      <c r="O2721" t="s">
        <v>34966</v>
      </c>
      <c r="P2721" t="s">
        <v>34966</v>
      </c>
      <c r="Q2721" t="s">
        <v>34966</v>
      </c>
      <c r="R2721" t="s">
        <v>34966</v>
      </c>
      <c r="S2721" t="s">
        <v>34966</v>
      </c>
      <c r="T2721" s="6" t="s">
        <v>34966</v>
      </c>
      <c r="U2721" s="5" t="s">
        <v>34966</v>
      </c>
      <c r="V2721" s="165">
        <f t="shared" si="85"/>
        <v>0</v>
      </c>
    </row>
    <row r="2722" spans="1:22" x14ac:dyDescent="0.2">
      <c r="A2722" t="s">
        <v>15550</v>
      </c>
      <c r="B2722" t="s">
        <v>15548</v>
      </c>
      <c r="C2722" t="s">
        <v>15549</v>
      </c>
      <c r="D2722">
        <v>100</v>
      </c>
      <c r="E2722">
        <v>94.95</v>
      </c>
      <c r="F2722">
        <v>97.98</v>
      </c>
      <c r="G2722">
        <v>99</v>
      </c>
      <c r="H2722" s="6">
        <v>164</v>
      </c>
      <c r="I2722" s="14">
        <v>0.12</v>
      </c>
      <c r="J2722" s="15">
        <v>6.1895158348825307E-5</v>
      </c>
      <c r="K2722" t="s">
        <v>34961</v>
      </c>
      <c r="L2722" s="35">
        <f t="shared" si="84"/>
        <v>0</v>
      </c>
      <c r="M2722" s="5" t="s">
        <v>34966</v>
      </c>
      <c r="N2722" t="s">
        <v>34966</v>
      </c>
      <c r="O2722" t="s">
        <v>34966</v>
      </c>
      <c r="P2722" t="s">
        <v>34966</v>
      </c>
      <c r="Q2722" t="s">
        <v>34966</v>
      </c>
      <c r="R2722" t="s">
        <v>34966</v>
      </c>
      <c r="S2722" t="s">
        <v>34966</v>
      </c>
      <c r="T2722" s="6" t="s">
        <v>34966</v>
      </c>
      <c r="U2722" s="5" t="s">
        <v>34966</v>
      </c>
      <c r="V2722" s="165">
        <f t="shared" si="85"/>
        <v>0</v>
      </c>
    </row>
    <row r="2723" spans="1:22" x14ac:dyDescent="0.2">
      <c r="A2723" t="s">
        <v>15567</v>
      </c>
      <c r="B2723" t="s">
        <v>15565</v>
      </c>
      <c r="C2723" t="s">
        <v>15566</v>
      </c>
      <c r="D2723">
        <v>492</v>
      </c>
      <c r="E2723">
        <v>98.17</v>
      </c>
      <c r="F2723">
        <v>99.59</v>
      </c>
      <c r="G2723">
        <v>492</v>
      </c>
      <c r="H2723" s="6">
        <v>999</v>
      </c>
      <c r="I2723" s="14">
        <v>0.11991869918699187</v>
      </c>
      <c r="J2723" s="15">
        <v>6.1853223959700088E-5</v>
      </c>
      <c r="K2723" t="s">
        <v>34961</v>
      </c>
      <c r="L2723" s="35">
        <f t="shared" si="84"/>
        <v>0</v>
      </c>
      <c r="M2723" s="5" t="s">
        <v>34966</v>
      </c>
      <c r="N2723" t="s">
        <v>34966</v>
      </c>
      <c r="O2723" t="s">
        <v>34966</v>
      </c>
      <c r="P2723" t="s">
        <v>34966</v>
      </c>
      <c r="Q2723" t="s">
        <v>34966</v>
      </c>
      <c r="R2723" t="s">
        <v>34966</v>
      </c>
      <c r="S2723" t="s">
        <v>34966</v>
      </c>
      <c r="T2723" s="6" t="s">
        <v>34966</v>
      </c>
      <c r="U2723" s="5" t="s">
        <v>34966</v>
      </c>
      <c r="V2723" s="165">
        <f t="shared" si="85"/>
        <v>0</v>
      </c>
    </row>
    <row r="2724" spans="1:22" x14ac:dyDescent="0.2">
      <c r="A2724" t="s">
        <v>15573</v>
      </c>
      <c r="B2724" t="s">
        <v>15571</v>
      </c>
      <c r="C2724" t="s">
        <v>15572</v>
      </c>
      <c r="D2724">
        <v>242</v>
      </c>
      <c r="E2724">
        <v>95.45</v>
      </c>
      <c r="F2724">
        <v>97.52</v>
      </c>
      <c r="G2724">
        <v>242</v>
      </c>
      <c r="H2724" s="6">
        <v>473</v>
      </c>
      <c r="I2724" s="14">
        <v>0.11983471074380166</v>
      </c>
      <c r="J2724" s="15">
        <v>6.1809903309777351E-5</v>
      </c>
      <c r="K2724" t="s">
        <v>34961</v>
      </c>
      <c r="L2724" s="35">
        <f t="shared" si="84"/>
        <v>0</v>
      </c>
      <c r="M2724" s="5" t="s">
        <v>34966</v>
      </c>
      <c r="N2724" t="s">
        <v>34966</v>
      </c>
      <c r="O2724" t="s">
        <v>34966</v>
      </c>
      <c r="P2724" t="s">
        <v>34966</v>
      </c>
      <c r="Q2724" t="s">
        <v>34966</v>
      </c>
      <c r="R2724" t="s">
        <v>34966</v>
      </c>
      <c r="S2724" t="s">
        <v>34966</v>
      </c>
      <c r="T2724" s="6" t="s">
        <v>34966</v>
      </c>
      <c r="U2724" s="5" t="s">
        <v>34966</v>
      </c>
      <c r="V2724" s="165">
        <f t="shared" si="85"/>
        <v>0</v>
      </c>
    </row>
    <row r="2725" spans="1:22" x14ac:dyDescent="0.2">
      <c r="A2725" t="s">
        <v>15573</v>
      </c>
      <c r="B2725" t="s">
        <v>15571</v>
      </c>
      <c r="C2725" t="s">
        <v>15572</v>
      </c>
      <c r="D2725">
        <v>242</v>
      </c>
      <c r="E2725">
        <v>95.45</v>
      </c>
      <c r="F2725">
        <v>97.52</v>
      </c>
      <c r="G2725">
        <v>242</v>
      </c>
      <c r="H2725" s="6">
        <v>473</v>
      </c>
      <c r="I2725" s="14">
        <v>0.11983471074380166</v>
      </c>
      <c r="J2725" s="15">
        <v>6.1809903309777351E-5</v>
      </c>
      <c r="K2725" t="s">
        <v>34961</v>
      </c>
      <c r="L2725" s="35">
        <f t="shared" si="84"/>
        <v>0</v>
      </c>
      <c r="M2725" s="5" t="s">
        <v>34966</v>
      </c>
      <c r="N2725" t="s">
        <v>34966</v>
      </c>
      <c r="O2725" t="s">
        <v>34966</v>
      </c>
      <c r="P2725" t="s">
        <v>34966</v>
      </c>
      <c r="Q2725" t="s">
        <v>34966</v>
      </c>
      <c r="R2725" t="s">
        <v>34966</v>
      </c>
      <c r="S2725" t="s">
        <v>34966</v>
      </c>
      <c r="T2725" s="6" t="s">
        <v>34966</v>
      </c>
      <c r="U2725" s="5" t="s">
        <v>34966</v>
      </c>
      <c r="V2725" s="165">
        <f t="shared" si="85"/>
        <v>0</v>
      </c>
    </row>
    <row r="2726" spans="1:22" x14ac:dyDescent="0.2">
      <c r="A2726" t="s">
        <v>15581</v>
      </c>
      <c r="B2726" t="s">
        <v>15579</v>
      </c>
      <c r="C2726" t="s">
        <v>15580</v>
      </c>
      <c r="D2726">
        <v>501</v>
      </c>
      <c r="E2726">
        <v>90.82</v>
      </c>
      <c r="F2726">
        <v>94.41</v>
      </c>
      <c r="G2726">
        <v>501</v>
      </c>
      <c r="H2726" s="6">
        <v>891</v>
      </c>
      <c r="I2726" s="14">
        <v>0.11976047904191617</v>
      </c>
      <c r="J2726" s="15">
        <v>6.1771615118588134E-5</v>
      </c>
      <c r="K2726" t="s">
        <v>34961</v>
      </c>
      <c r="L2726" s="35">
        <f t="shared" si="84"/>
        <v>0</v>
      </c>
      <c r="M2726" s="5" t="s">
        <v>34966</v>
      </c>
      <c r="N2726" t="s">
        <v>34966</v>
      </c>
      <c r="O2726" t="s">
        <v>34966</v>
      </c>
      <c r="P2726" t="s">
        <v>34966</v>
      </c>
      <c r="Q2726" t="s">
        <v>34966</v>
      </c>
      <c r="R2726" t="s">
        <v>34966</v>
      </c>
      <c r="S2726" t="s">
        <v>34966</v>
      </c>
      <c r="T2726" s="6" t="s">
        <v>34966</v>
      </c>
      <c r="U2726" s="5" t="s">
        <v>34966</v>
      </c>
      <c r="V2726" s="165">
        <f t="shared" si="85"/>
        <v>0</v>
      </c>
    </row>
    <row r="2727" spans="1:22" x14ac:dyDescent="0.2">
      <c r="A2727" t="s">
        <v>15587</v>
      </c>
      <c r="B2727" t="s">
        <v>15585</v>
      </c>
      <c r="C2727" t="s">
        <v>15586</v>
      </c>
      <c r="D2727">
        <v>585</v>
      </c>
      <c r="E2727">
        <v>98.29</v>
      </c>
      <c r="F2727">
        <v>99.49</v>
      </c>
      <c r="G2727">
        <v>585</v>
      </c>
      <c r="H2727" s="6">
        <v>1172</v>
      </c>
      <c r="I2727" s="14">
        <v>0.11965811965811966</v>
      </c>
      <c r="J2727" s="15">
        <v>6.1718818866350034E-5</v>
      </c>
      <c r="K2727" t="s">
        <v>34961</v>
      </c>
      <c r="L2727" s="35">
        <f t="shared" si="84"/>
        <v>0</v>
      </c>
      <c r="M2727" s="5" t="s">
        <v>34966</v>
      </c>
      <c r="N2727" t="s">
        <v>34966</v>
      </c>
      <c r="O2727" t="s">
        <v>34966</v>
      </c>
      <c r="P2727" t="s">
        <v>34966</v>
      </c>
      <c r="Q2727" t="s">
        <v>34966</v>
      </c>
      <c r="R2727" t="s">
        <v>34966</v>
      </c>
      <c r="S2727" t="s">
        <v>34966</v>
      </c>
      <c r="T2727" s="6" t="s">
        <v>34966</v>
      </c>
      <c r="U2727" s="5" t="s">
        <v>34966</v>
      </c>
      <c r="V2727" s="165">
        <f t="shared" si="85"/>
        <v>0</v>
      </c>
    </row>
    <row r="2728" spans="1:22" x14ac:dyDescent="0.2">
      <c r="A2728" t="s">
        <v>15599</v>
      </c>
      <c r="B2728" t="s">
        <v>15597</v>
      </c>
      <c r="C2728" t="s">
        <v>15598</v>
      </c>
      <c r="D2728">
        <v>201</v>
      </c>
      <c r="E2728">
        <v>100</v>
      </c>
      <c r="F2728">
        <v>100</v>
      </c>
      <c r="G2728">
        <v>201</v>
      </c>
      <c r="H2728" s="6">
        <v>417</v>
      </c>
      <c r="I2728" s="14">
        <v>0.11940298507462686</v>
      </c>
      <c r="J2728" s="15">
        <v>6.1587222237637125E-5</v>
      </c>
      <c r="K2728" t="s">
        <v>34961</v>
      </c>
      <c r="L2728" s="35">
        <f t="shared" si="84"/>
        <v>0</v>
      </c>
      <c r="M2728" s="5" t="s">
        <v>34966</v>
      </c>
      <c r="N2728" t="s">
        <v>34966</v>
      </c>
      <c r="O2728" t="s">
        <v>34966</v>
      </c>
      <c r="P2728" t="s">
        <v>34966</v>
      </c>
      <c r="Q2728" t="s">
        <v>34966</v>
      </c>
      <c r="R2728" t="s">
        <v>34966</v>
      </c>
      <c r="S2728" t="s">
        <v>34966</v>
      </c>
      <c r="T2728" s="6" t="s">
        <v>34966</v>
      </c>
      <c r="U2728" s="5" t="s">
        <v>34966</v>
      </c>
      <c r="V2728" s="165">
        <f t="shared" si="85"/>
        <v>0</v>
      </c>
    </row>
    <row r="2729" spans="1:22" x14ac:dyDescent="0.2">
      <c r="A2729" t="s">
        <v>15593</v>
      </c>
      <c r="B2729" t="s">
        <v>15591</v>
      </c>
      <c r="C2729" t="s">
        <v>15592</v>
      </c>
      <c r="D2729">
        <v>268</v>
      </c>
      <c r="E2729">
        <v>93.66</v>
      </c>
      <c r="F2729">
        <v>96.64</v>
      </c>
      <c r="G2729">
        <v>268</v>
      </c>
      <c r="H2729" s="6">
        <v>532</v>
      </c>
      <c r="I2729" s="14">
        <v>0.11940298507462686</v>
      </c>
      <c r="J2729" s="15">
        <v>6.1587222237637125E-5</v>
      </c>
      <c r="K2729" t="s">
        <v>34961</v>
      </c>
      <c r="L2729" s="35">
        <f t="shared" si="84"/>
        <v>0</v>
      </c>
      <c r="M2729" s="5" t="s">
        <v>34966</v>
      </c>
      <c r="N2729" t="s">
        <v>34966</v>
      </c>
      <c r="O2729" t="s">
        <v>34966</v>
      </c>
      <c r="P2729" t="s">
        <v>34966</v>
      </c>
      <c r="Q2729" t="s">
        <v>34966</v>
      </c>
      <c r="R2729" t="s">
        <v>34966</v>
      </c>
      <c r="S2729" t="s">
        <v>34966</v>
      </c>
      <c r="T2729" s="6" t="s">
        <v>34966</v>
      </c>
      <c r="U2729" s="5" t="s">
        <v>34966</v>
      </c>
      <c r="V2729" s="165">
        <f t="shared" si="85"/>
        <v>0</v>
      </c>
    </row>
    <row r="2730" spans="1:22" x14ac:dyDescent="0.2">
      <c r="A2730" t="s">
        <v>15605</v>
      </c>
      <c r="B2730" t="s">
        <v>15603</v>
      </c>
      <c r="C2730" t="s">
        <v>15604</v>
      </c>
      <c r="D2730">
        <v>109</v>
      </c>
      <c r="E2730">
        <v>85.32</v>
      </c>
      <c r="F2730">
        <v>90.83</v>
      </c>
      <c r="G2730">
        <v>109</v>
      </c>
      <c r="H2730" s="6">
        <v>167</v>
      </c>
      <c r="I2730" s="14">
        <v>0.11926605504587157</v>
      </c>
      <c r="J2730" s="15">
        <v>6.1516594689199467E-5</v>
      </c>
      <c r="K2730" t="s">
        <v>34961</v>
      </c>
      <c r="L2730" s="35">
        <f t="shared" si="84"/>
        <v>0</v>
      </c>
      <c r="M2730" s="5" t="s">
        <v>34966</v>
      </c>
      <c r="N2730" t="s">
        <v>34966</v>
      </c>
      <c r="O2730" t="s">
        <v>34966</v>
      </c>
      <c r="P2730" t="s">
        <v>34966</v>
      </c>
      <c r="Q2730" t="s">
        <v>34966</v>
      </c>
      <c r="R2730" t="s">
        <v>34966</v>
      </c>
      <c r="S2730" t="s">
        <v>34966</v>
      </c>
      <c r="T2730" s="6" t="s">
        <v>34966</v>
      </c>
      <c r="U2730" s="5" t="s">
        <v>34966</v>
      </c>
      <c r="V2730" s="165">
        <f t="shared" si="85"/>
        <v>0</v>
      </c>
    </row>
    <row r="2731" spans="1:22" x14ac:dyDescent="0.2">
      <c r="A2731" t="s">
        <v>15611</v>
      </c>
      <c r="B2731" t="s">
        <v>15609</v>
      </c>
      <c r="C2731" t="s">
        <v>15610</v>
      </c>
      <c r="D2731">
        <v>369</v>
      </c>
      <c r="E2731">
        <v>90.24</v>
      </c>
      <c r="F2731">
        <v>90.51</v>
      </c>
      <c r="G2731">
        <v>369</v>
      </c>
      <c r="H2731" s="6">
        <v>636</v>
      </c>
      <c r="I2731" s="14">
        <v>0.11924119241192412</v>
      </c>
      <c r="J2731" s="15">
        <v>6.1503770716989927E-5</v>
      </c>
      <c r="K2731" t="s">
        <v>34961</v>
      </c>
      <c r="L2731" s="35">
        <f t="shared" si="84"/>
        <v>0</v>
      </c>
      <c r="M2731" s="5" t="s">
        <v>34966</v>
      </c>
      <c r="N2731" t="s">
        <v>34966</v>
      </c>
      <c r="O2731" t="s">
        <v>34966</v>
      </c>
      <c r="P2731" t="s">
        <v>34966</v>
      </c>
      <c r="Q2731" t="s">
        <v>34966</v>
      </c>
      <c r="R2731" t="s">
        <v>34966</v>
      </c>
      <c r="S2731" t="s">
        <v>34966</v>
      </c>
      <c r="T2731" s="6" t="s">
        <v>34966</v>
      </c>
      <c r="U2731" s="5" t="s">
        <v>34966</v>
      </c>
      <c r="V2731" s="165">
        <f t="shared" si="85"/>
        <v>0</v>
      </c>
    </row>
    <row r="2732" spans="1:22" x14ac:dyDescent="0.2">
      <c r="A2732" t="s">
        <v>15617</v>
      </c>
      <c r="B2732" t="s">
        <v>15615</v>
      </c>
      <c r="C2732" t="s">
        <v>15616</v>
      </c>
      <c r="D2732">
        <v>663</v>
      </c>
      <c r="E2732">
        <v>90.58</v>
      </c>
      <c r="F2732">
        <v>93.77</v>
      </c>
      <c r="G2732">
        <v>626</v>
      </c>
      <c r="H2732" s="6">
        <v>1098</v>
      </c>
      <c r="I2732" s="14">
        <v>0.1191553544494721</v>
      </c>
      <c r="J2732" s="15">
        <v>6.1459496098004022E-5</v>
      </c>
      <c r="K2732" t="s">
        <v>34961</v>
      </c>
      <c r="L2732" s="35">
        <f t="shared" si="84"/>
        <v>0</v>
      </c>
      <c r="M2732" s="5" t="s">
        <v>34966</v>
      </c>
      <c r="N2732" t="s">
        <v>34966</v>
      </c>
      <c r="O2732" t="s">
        <v>34966</v>
      </c>
      <c r="P2732" t="s">
        <v>34966</v>
      </c>
      <c r="Q2732" t="s">
        <v>34966</v>
      </c>
      <c r="R2732" t="s">
        <v>34966</v>
      </c>
      <c r="S2732" t="s">
        <v>34966</v>
      </c>
      <c r="T2732" s="6" t="s">
        <v>34966</v>
      </c>
      <c r="U2732" s="5" t="s">
        <v>34966</v>
      </c>
      <c r="V2732" s="165">
        <f t="shared" si="85"/>
        <v>0</v>
      </c>
    </row>
    <row r="2733" spans="1:22" x14ac:dyDescent="0.2">
      <c r="A2733" t="s">
        <v>15623</v>
      </c>
      <c r="B2733" t="s">
        <v>15621</v>
      </c>
      <c r="C2733" t="s">
        <v>15622</v>
      </c>
      <c r="D2733">
        <v>596</v>
      </c>
      <c r="E2733">
        <v>98.49</v>
      </c>
      <c r="F2733">
        <v>98.83</v>
      </c>
      <c r="G2733">
        <v>596</v>
      </c>
      <c r="H2733" s="6">
        <v>1229</v>
      </c>
      <c r="I2733" s="14">
        <v>0.11912751677852348</v>
      </c>
      <c r="J2733" s="15">
        <v>6.1445137622575464E-5</v>
      </c>
      <c r="K2733" t="s">
        <v>34961</v>
      </c>
      <c r="L2733" s="35">
        <f t="shared" si="84"/>
        <v>0</v>
      </c>
      <c r="M2733" s="5" t="s">
        <v>34966</v>
      </c>
      <c r="N2733" t="s">
        <v>34966</v>
      </c>
      <c r="O2733" t="s">
        <v>34966</v>
      </c>
      <c r="P2733" t="s">
        <v>34966</v>
      </c>
      <c r="Q2733" t="s">
        <v>34966</v>
      </c>
      <c r="R2733" t="s">
        <v>34966</v>
      </c>
      <c r="S2733" t="s">
        <v>34966</v>
      </c>
      <c r="T2733" s="6" t="s">
        <v>34966</v>
      </c>
      <c r="U2733" s="5" t="s">
        <v>34966</v>
      </c>
      <c r="V2733" s="165">
        <f t="shared" si="85"/>
        <v>0</v>
      </c>
    </row>
    <row r="2734" spans="1:22" x14ac:dyDescent="0.2">
      <c r="A2734" t="s">
        <v>15629</v>
      </c>
      <c r="B2734" t="s">
        <v>15627</v>
      </c>
      <c r="C2734" t="s">
        <v>15628</v>
      </c>
      <c r="D2734">
        <v>445</v>
      </c>
      <c r="E2734">
        <v>96.2</v>
      </c>
      <c r="F2734">
        <v>99.29</v>
      </c>
      <c r="G2734">
        <v>421</v>
      </c>
      <c r="H2734" s="6">
        <v>869</v>
      </c>
      <c r="I2734" s="14">
        <v>0.11910112359550562</v>
      </c>
      <c r="J2734" s="15">
        <v>6.1431524203890299E-5</v>
      </c>
      <c r="K2734" t="s">
        <v>34961</v>
      </c>
      <c r="L2734" s="35">
        <f t="shared" si="84"/>
        <v>0</v>
      </c>
      <c r="M2734" s="5" t="s">
        <v>34966</v>
      </c>
      <c r="N2734" t="s">
        <v>34966</v>
      </c>
      <c r="O2734" t="s">
        <v>34966</v>
      </c>
      <c r="P2734" t="s">
        <v>34966</v>
      </c>
      <c r="Q2734" t="s">
        <v>34966</v>
      </c>
      <c r="R2734" t="s">
        <v>34966</v>
      </c>
      <c r="S2734" t="s">
        <v>34966</v>
      </c>
      <c r="T2734" s="6" t="s">
        <v>34966</v>
      </c>
      <c r="U2734" s="5" t="s">
        <v>34966</v>
      </c>
      <c r="V2734" s="165">
        <f t="shared" si="85"/>
        <v>0</v>
      </c>
    </row>
    <row r="2735" spans="1:22" x14ac:dyDescent="0.2">
      <c r="A2735" t="s">
        <v>15635</v>
      </c>
      <c r="B2735" t="s">
        <v>15633</v>
      </c>
      <c r="C2735" t="s">
        <v>15634</v>
      </c>
      <c r="D2735">
        <v>655</v>
      </c>
      <c r="E2735">
        <v>95.01</v>
      </c>
      <c r="F2735">
        <v>97.42</v>
      </c>
      <c r="G2735">
        <v>621</v>
      </c>
      <c r="H2735" s="6">
        <v>1215</v>
      </c>
      <c r="I2735" s="14">
        <v>0.11908396946564885</v>
      </c>
      <c r="J2735" s="15">
        <v>6.1422676224025122E-5</v>
      </c>
      <c r="K2735">
        <v>0</v>
      </c>
      <c r="L2735" s="35">
        <f t="shared" si="84"/>
        <v>0</v>
      </c>
      <c r="M2735" s="5" t="s">
        <v>34966</v>
      </c>
      <c r="N2735" t="s">
        <v>34966</v>
      </c>
      <c r="O2735" t="s">
        <v>34966</v>
      </c>
      <c r="P2735" t="s">
        <v>34966</v>
      </c>
      <c r="Q2735" t="s">
        <v>34966</v>
      </c>
      <c r="R2735" t="s">
        <v>34966</v>
      </c>
      <c r="S2735" t="s">
        <v>34966</v>
      </c>
      <c r="T2735" s="6" t="s">
        <v>34966</v>
      </c>
      <c r="U2735" s="5" t="s">
        <v>34966</v>
      </c>
      <c r="V2735" s="165">
        <f t="shared" si="85"/>
        <v>0</v>
      </c>
    </row>
    <row r="2736" spans="1:22" x14ac:dyDescent="0.2">
      <c r="A2736" t="s">
        <v>15641</v>
      </c>
      <c r="B2736" t="s">
        <v>15639</v>
      </c>
      <c r="C2736" t="s">
        <v>15640</v>
      </c>
      <c r="D2736">
        <v>1286</v>
      </c>
      <c r="E2736">
        <v>97.75</v>
      </c>
      <c r="F2736">
        <v>98.68</v>
      </c>
      <c r="G2736">
        <v>1287</v>
      </c>
      <c r="H2736" s="6">
        <v>2586</v>
      </c>
      <c r="I2736" s="14">
        <v>0.11897356143079316</v>
      </c>
      <c r="J2736" s="15">
        <v>6.1365728534021989E-5</v>
      </c>
      <c r="K2736" t="s">
        <v>34961</v>
      </c>
      <c r="L2736" s="35">
        <f t="shared" si="84"/>
        <v>0</v>
      </c>
      <c r="M2736" s="5" t="s">
        <v>34966</v>
      </c>
      <c r="N2736" t="s">
        <v>34966</v>
      </c>
      <c r="O2736" t="s">
        <v>34966</v>
      </c>
      <c r="P2736" t="s">
        <v>34966</v>
      </c>
      <c r="Q2736" t="s">
        <v>34966</v>
      </c>
      <c r="R2736" t="s">
        <v>34966</v>
      </c>
      <c r="S2736" t="s">
        <v>34966</v>
      </c>
      <c r="T2736" s="6" t="s">
        <v>34966</v>
      </c>
      <c r="U2736" s="5" t="s">
        <v>34966</v>
      </c>
      <c r="V2736" s="165">
        <f t="shared" si="85"/>
        <v>0</v>
      </c>
    </row>
    <row r="2737" spans="1:22" x14ac:dyDescent="0.2">
      <c r="A2737" t="s">
        <v>15647</v>
      </c>
      <c r="B2737" t="s">
        <v>15645</v>
      </c>
      <c r="C2737" t="s">
        <v>15646</v>
      </c>
      <c r="D2737">
        <v>555</v>
      </c>
      <c r="E2737">
        <v>100</v>
      </c>
      <c r="F2737">
        <v>100</v>
      </c>
      <c r="G2737">
        <v>445</v>
      </c>
      <c r="H2737" s="6">
        <v>940</v>
      </c>
      <c r="I2737" s="14">
        <v>0.11891891891891893</v>
      </c>
      <c r="J2737" s="15">
        <v>6.1337544309646711E-5</v>
      </c>
      <c r="K2737" t="s">
        <v>34961</v>
      </c>
      <c r="L2737" s="35">
        <f t="shared" si="84"/>
        <v>0</v>
      </c>
      <c r="M2737" s="5" t="s">
        <v>34966</v>
      </c>
      <c r="N2737" t="s">
        <v>34966</v>
      </c>
      <c r="O2737" t="s">
        <v>34966</v>
      </c>
      <c r="P2737" t="s">
        <v>34966</v>
      </c>
      <c r="Q2737" t="s">
        <v>34966</v>
      </c>
      <c r="R2737" t="s">
        <v>34966</v>
      </c>
      <c r="S2737" t="s">
        <v>34966</v>
      </c>
      <c r="T2737" s="6" t="s">
        <v>34966</v>
      </c>
      <c r="U2737" s="5" t="s">
        <v>34966</v>
      </c>
      <c r="V2737" s="165">
        <f t="shared" si="85"/>
        <v>0</v>
      </c>
    </row>
    <row r="2738" spans="1:22" x14ac:dyDescent="0.2">
      <c r="A2738" t="s">
        <v>15653</v>
      </c>
      <c r="B2738" t="s">
        <v>15651</v>
      </c>
      <c r="C2738" t="s">
        <v>15652</v>
      </c>
      <c r="D2738">
        <v>1371</v>
      </c>
      <c r="E2738">
        <v>96.35</v>
      </c>
      <c r="F2738">
        <v>97.81</v>
      </c>
      <c r="G2738">
        <v>1371</v>
      </c>
      <c r="H2738" s="6">
        <v>2657</v>
      </c>
      <c r="I2738" s="14">
        <v>0.11889132020423049</v>
      </c>
      <c r="J2738" s="15">
        <v>6.1323309086181165E-5</v>
      </c>
      <c r="K2738" t="s">
        <v>34961</v>
      </c>
      <c r="L2738" s="35">
        <f t="shared" si="84"/>
        <v>0</v>
      </c>
      <c r="M2738" s="5" t="s">
        <v>34966</v>
      </c>
      <c r="N2738" t="s">
        <v>34966</v>
      </c>
      <c r="O2738" t="s">
        <v>34966</v>
      </c>
      <c r="P2738" t="s">
        <v>34966</v>
      </c>
      <c r="Q2738" t="s">
        <v>34966</v>
      </c>
      <c r="R2738" t="s">
        <v>34966</v>
      </c>
      <c r="S2738" t="s">
        <v>34966</v>
      </c>
      <c r="T2738" s="6" t="s">
        <v>34966</v>
      </c>
      <c r="U2738" s="5" t="s">
        <v>34966</v>
      </c>
      <c r="V2738" s="165">
        <f t="shared" si="85"/>
        <v>0</v>
      </c>
    </row>
    <row r="2739" spans="1:22" x14ac:dyDescent="0.2">
      <c r="A2739" t="s">
        <v>15659</v>
      </c>
      <c r="B2739" t="s">
        <v>15657</v>
      </c>
      <c r="C2739" t="s">
        <v>15658</v>
      </c>
      <c r="D2739">
        <v>101</v>
      </c>
      <c r="E2739">
        <v>100</v>
      </c>
      <c r="F2739">
        <v>100</v>
      </c>
      <c r="G2739">
        <v>101</v>
      </c>
      <c r="H2739" s="6">
        <v>203</v>
      </c>
      <c r="I2739" s="14">
        <v>0.11881188118811881</v>
      </c>
      <c r="J2739" s="15">
        <v>6.1282334998836939E-5</v>
      </c>
      <c r="K2739" t="s">
        <v>34961</v>
      </c>
      <c r="L2739" s="35">
        <f t="shared" si="84"/>
        <v>0</v>
      </c>
      <c r="M2739" s="5" t="s">
        <v>34966</v>
      </c>
      <c r="N2739" t="s">
        <v>34966</v>
      </c>
      <c r="O2739" t="s">
        <v>34966</v>
      </c>
      <c r="P2739" t="s">
        <v>34966</v>
      </c>
      <c r="Q2739" t="s">
        <v>34966</v>
      </c>
      <c r="R2739" t="s">
        <v>34966</v>
      </c>
      <c r="S2739" t="s">
        <v>34966</v>
      </c>
      <c r="T2739" s="6" t="s">
        <v>34966</v>
      </c>
      <c r="U2739" s="5" t="s">
        <v>34966</v>
      </c>
      <c r="V2739" s="165">
        <f t="shared" si="85"/>
        <v>0</v>
      </c>
    </row>
    <row r="2740" spans="1:22" x14ac:dyDescent="0.2">
      <c r="A2740" t="s">
        <v>15665</v>
      </c>
      <c r="B2740" t="s">
        <v>15663</v>
      </c>
      <c r="C2740" t="s">
        <v>15664</v>
      </c>
      <c r="D2740">
        <v>219</v>
      </c>
      <c r="E2740">
        <v>98.63</v>
      </c>
      <c r="F2740">
        <v>99.54</v>
      </c>
      <c r="G2740">
        <v>219</v>
      </c>
      <c r="H2740" s="6">
        <v>436</v>
      </c>
      <c r="I2740" s="14">
        <v>0.11872146118721461</v>
      </c>
      <c r="J2740" s="15">
        <v>6.1235696996554716E-5</v>
      </c>
      <c r="K2740" t="s">
        <v>34961</v>
      </c>
      <c r="L2740" s="35">
        <f t="shared" si="84"/>
        <v>0</v>
      </c>
      <c r="M2740" s="5" t="s">
        <v>34966</v>
      </c>
      <c r="N2740" t="s">
        <v>34966</v>
      </c>
      <c r="O2740" t="s">
        <v>34966</v>
      </c>
      <c r="P2740" t="s">
        <v>34966</v>
      </c>
      <c r="Q2740" t="s">
        <v>34966</v>
      </c>
      <c r="R2740" t="s">
        <v>34966</v>
      </c>
      <c r="S2740" t="s">
        <v>34966</v>
      </c>
      <c r="T2740" s="6" t="s">
        <v>34966</v>
      </c>
      <c r="U2740" s="5" t="s">
        <v>34966</v>
      </c>
      <c r="V2740" s="165">
        <f t="shared" si="85"/>
        <v>0</v>
      </c>
    </row>
    <row r="2741" spans="1:22" x14ac:dyDescent="0.2">
      <c r="A2741" t="s">
        <v>15671</v>
      </c>
      <c r="B2741" t="s">
        <v>15669</v>
      </c>
      <c r="C2741" t="s">
        <v>15670</v>
      </c>
      <c r="D2741">
        <v>312</v>
      </c>
      <c r="E2741">
        <v>78.849999999999994</v>
      </c>
      <c r="F2741">
        <v>85.9</v>
      </c>
      <c r="G2741">
        <v>312</v>
      </c>
      <c r="H2741" s="6">
        <v>495</v>
      </c>
      <c r="I2741" s="14">
        <v>0.11858974358974358</v>
      </c>
      <c r="J2741" s="15">
        <v>6.1167757983614763E-5</v>
      </c>
      <c r="K2741" t="s">
        <v>34961</v>
      </c>
      <c r="L2741" s="35">
        <f t="shared" si="84"/>
        <v>0</v>
      </c>
      <c r="M2741" s="5" t="s">
        <v>34966</v>
      </c>
      <c r="N2741" t="s">
        <v>34966</v>
      </c>
      <c r="O2741" t="s">
        <v>34966</v>
      </c>
      <c r="P2741" t="s">
        <v>34966</v>
      </c>
      <c r="Q2741" t="s">
        <v>34966</v>
      </c>
      <c r="R2741" t="s">
        <v>34966</v>
      </c>
      <c r="S2741" t="s">
        <v>34966</v>
      </c>
      <c r="T2741" s="6" t="s">
        <v>34966</v>
      </c>
      <c r="U2741" s="5" t="s">
        <v>34966</v>
      </c>
      <c r="V2741" s="165">
        <f t="shared" si="85"/>
        <v>0</v>
      </c>
    </row>
    <row r="2742" spans="1:22" x14ac:dyDescent="0.2">
      <c r="A2742" t="s">
        <v>15677</v>
      </c>
      <c r="B2742" t="s">
        <v>15675</v>
      </c>
      <c r="C2742" t="s">
        <v>15676</v>
      </c>
      <c r="D2742">
        <v>481</v>
      </c>
      <c r="E2742">
        <v>79.19</v>
      </c>
      <c r="F2742">
        <v>90.1</v>
      </c>
      <c r="G2742">
        <v>394</v>
      </c>
      <c r="H2742" s="6">
        <v>659</v>
      </c>
      <c r="I2742" s="14">
        <v>0.11850311850311851</v>
      </c>
      <c r="J2742" s="15">
        <v>6.1123077371501097E-5</v>
      </c>
      <c r="K2742" t="s">
        <v>34961</v>
      </c>
      <c r="L2742" s="35">
        <f t="shared" si="84"/>
        <v>0</v>
      </c>
      <c r="M2742" s="5" t="s">
        <v>34966</v>
      </c>
      <c r="N2742" t="s">
        <v>34966</v>
      </c>
      <c r="O2742" t="s">
        <v>34966</v>
      </c>
      <c r="P2742" t="s">
        <v>34966</v>
      </c>
      <c r="Q2742" t="s">
        <v>34966</v>
      </c>
      <c r="R2742" t="s">
        <v>34966</v>
      </c>
      <c r="S2742" t="s">
        <v>34966</v>
      </c>
      <c r="T2742" s="6" t="s">
        <v>34966</v>
      </c>
      <c r="U2742" s="5" t="s">
        <v>34966</v>
      </c>
      <c r="V2742" s="165">
        <f t="shared" si="85"/>
        <v>0</v>
      </c>
    </row>
    <row r="2743" spans="1:22" x14ac:dyDescent="0.2">
      <c r="A2743" t="s">
        <v>15683</v>
      </c>
      <c r="B2743" t="s">
        <v>15681</v>
      </c>
      <c r="C2743" t="s">
        <v>15682</v>
      </c>
      <c r="D2743">
        <v>1173</v>
      </c>
      <c r="E2743">
        <v>98.72</v>
      </c>
      <c r="F2743">
        <v>99.23</v>
      </c>
      <c r="G2743">
        <v>1173</v>
      </c>
      <c r="H2743" s="6">
        <v>2396</v>
      </c>
      <c r="I2743" s="14">
        <v>0.1184995737425405</v>
      </c>
      <c r="J2743" s="15">
        <v>6.1121249008857059E-5</v>
      </c>
      <c r="K2743" t="s">
        <v>34961</v>
      </c>
      <c r="L2743" s="35">
        <f t="shared" si="84"/>
        <v>0</v>
      </c>
      <c r="M2743" s="5" t="s">
        <v>34966</v>
      </c>
      <c r="N2743" t="s">
        <v>34966</v>
      </c>
      <c r="O2743" t="s">
        <v>34966</v>
      </c>
      <c r="P2743" t="s">
        <v>34966</v>
      </c>
      <c r="Q2743" t="s">
        <v>34966</v>
      </c>
      <c r="R2743" t="s">
        <v>34966</v>
      </c>
      <c r="S2743" t="s">
        <v>34966</v>
      </c>
      <c r="T2743" s="6" t="s">
        <v>34966</v>
      </c>
      <c r="U2743" s="5" t="s">
        <v>34966</v>
      </c>
      <c r="V2743" s="165">
        <f t="shared" si="85"/>
        <v>0</v>
      </c>
    </row>
    <row r="2744" spans="1:22" x14ac:dyDescent="0.2">
      <c r="A2744" t="s">
        <v>15689</v>
      </c>
      <c r="B2744" t="s">
        <v>15687</v>
      </c>
      <c r="C2744" t="s">
        <v>15688</v>
      </c>
      <c r="D2744">
        <v>515</v>
      </c>
      <c r="E2744">
        <v>89.71</v>
      </c>
      <c r="F2744">
        <v>94.37</v>
      </c>
      <c r="G2744">
        <v>515</v>
      </c>
      <c r="H2744" s="6">
        <v>978</v>
      </c>
      <c r="I2744" s="14">
        <v>0.11844660194174757</v>
      </c>
      <c r="J2744" s="15">
        <v>6.1093926525539552E-5</v>
      </c>
      <c r="K2744">
        <v>0</v>
      </c>
      <c r="L2744" s="35">
        <f t="shared" si="84"/>
        <v>0</v>
      </c>
      <c r="M2744" s="5" t="s">
        <v>34966</v>
      </c>
      <c r="N2744" t="s">
        <v>34966</v>
      </c>
      <c r="O2744" t="s">
        <v>34966</v>
      </c>
      <c r="P2744" t="s">
        <v>34966</v>
      </c>
      <c r="Q2744" t="s">
        <v>34966</v>
      </c>
      <c r="R2744" t="s">
        <v>34966</v>
      </c>
      <c r="S2744" t="s">
        <v>34966</v>
      </c>
      <c r="T2744" s="6" t="s">
        <v>34966</v>
      </c>
      <c r="U2744" s="5" t="s">
        <v>34966</v>
      </c>
      <c r="V2744" s="165">
        <f t="shared" si="85"/>
        <v>0</v>
      </c>
    </row>
    <row r="2745" spans="1:22" x14ac:dyDescent="0.2">
      <c r="A2745" t="s">
        <v>15695</v>
      </c>
      <c r="B2745" t="s">
        <v>15693</v>
      </c>
      <c r="C2745" t="s">
        <v>15694</v>
      </c>
      <c r="D2745">
        <v>186</v>
      </c>
      <c r="E2745">
        <v>94.09</v>
      </c>
      <c r="F2745">
        <v>95.7</v>
      </c>
      <c r="G2745">
        <v>186</v>
      </c>
      <c r="H2745" s="6">
        <v>368</v>
      </c>
      <c r="I2745" s="14">
        <v>0.11827956989247312</v>
      </c>
      <c r="J2745" s="15">
        <v>6.1007772566046456E-5</v>
      </c>
      <c r="K2745" t="s">
        <v>34961</v>
      </c>
      <c r="L2745" s="35">
        <f t="shared" si="84"/>
        <v>0</v>
      </c>
      <c r="M2745" s="5" t="s">
        <v>34966</v>
      </c>
      <c r="N2745" t="s">
        <v>34966</v>
      </c>
      <c r="O2745" t="s">
        <v>34966</v>
      </c>
      <c r="P2745" t="s">
        <v>34966</v>
      </c>
      <c r="Q2745" t="s">
        <v>34966</v>
      </c>
      <c r="R2745" t="s">
        <v>34966</v>
      </c>
      <c r="S2745" t="s">
        <v>34966</v>
      </c>
      <c r="T2745" s="6" t="s">
        <v>34966</v>
      </c>
      <c r="U2745" s="5" t="s">
        <v>34966</v>
      </c>
      <c r="V2745" s="165">
        <f t="shared" si="85"/>
        <v>0</v>
      </c>
    </row>
    <row r="2746" spans="1:22" x14ac:dyDescent="0.2">
      <c r="A2746" t="s">
        <v>15701</v>
      </c>
      <c r="B2746" t="s">
        <v>15699</v>
      </c>
      <c r="C2746" t="s">
        <v>15700</v>
      </c>
      <c r="D2746">
        <v>313</v>
      </c>
      <c r="E2746">
        <v>100</v>
      </c>
      <c r="F2746">
        <v>100</v>
      </c>
      <c r="G2746">
        <v>313</v>
      </c>
      <c r="H2746" s="6">
        <v>654</v>
      </c>
      <c r="I2746" s="14">
        <v>0.1182108626198083</v>
      </c>
      <c r="J2746" s="15">
        <v>6.0972333836702251E-5</v>
      </c>
      <c r="K2746" t="s">
        <v>34961</v>
      </c>
      <c r="L2746" s="35">
        <f t="shared" si="84"/>
        <v>0</v>
      </c>
      <c r="M2746" s="5" t="s">
        <v>34966</v>
      </c>
      <c r="N2746" t="s">
        <v>34966</v>
      </c>
      <c r="O2746" t="s">
        <v>34966</v>
      </c>
      <c r="P2746" t="s">
        <v>34966</v>
      </c>
      <c r="Q2746" t="s">
        <v>34966</v>
      </c>
      <c r="R2746" t="s">
        <v>34966</v>
      </c>
      <c r="S2746" t="s">
        <v>34966</v>
      </c>
      <c r="T2746" s="6" t="s">
        <v>34966</v>
      </c>
      <c r="U2746" s="5" t="s">
        <v>34966</v>
      </c>
      <c r="V2746" s="165">
        <f t="shared" si="85"/>
        <v>0</v>
      </c>
    </row>
    <row r="2747" spans="1:22" x14ac:dyDescent="0.2">
      <c r="A2747" t="s">
        <v>15707</v>
      </c>
      <c r="B2747" t="s">
        <v>15705</v>
      </c>
      <c r="C2747" t="s">
        <v>15706</v>
      </c>
      <c r="D2747">
        <v>305</v>
      </c>
      <c r="E2747">
        <v>99.34</v>
      </c>
      <c r="F2747">
        <v>99.34</v>
      </c>
      <c r="G2747">
        <v>305</v>
      </c>
      <c r="H2747" s="6">
        <v>565</v>
      </c>
      <c r="I2747" s="14">
        <v>0.11803278688524591</v>
      </c>
      <c r="J2747" s="15">
        <v>6.0880483621795395E-5</v>
      </c>
      <c r="K2747" t="s">
        <v>34961</v>
      </c>
      <c r="L2747" s="35">
        <f t="shared" si="84"/>
        <v>0</v>
      </c>
      <c r="M2747" s="5" t="s">
        <v>34966</v>
      </c>
      <c r="N2747" t="s">
        <v>34966</v>
      </c>
      <c r="O2747" t="s">
        <v>34966</v>
      </c>
      <c r="P2747" t="s">
        <v>34966</v>
      </c>
      <c r="Q2747" t="s">
        <v>34966</v>
      </c>
      <c r="R2747" t="s">
        <v>34966</v>
      </c>
      <c r="S2747" t="s">
        <v>34966</v>
      </c>
      <c r="T2747" s="6" t="s">
        <v>34966</v>
      </c>
      <c r="U2747" s="5" t="s">
        <v>34966</v>
      </c>
      <c r="V2747" s="165">
        <f t="shared" si="85"/>
        <v>0</v>
      </c>
    </row>
    <row r="2748" spans="1:22" x14ac:dyDescent="0.2">
      <c r="A2748" t="s">
        <v>15713</v>
      </c>
      <c r="B2748" t="s">
        <v>15711</v>
      </c>
      <c r="C2748" t="s">
        <v>15712</v>
      </c>
      <c r="D2748">
        <v>263</v>
      </c>
      <c r="E2748">
        <v>96.41</v>
      </c>
      <c r="F2748">
        <v>97.21</v>
      </c>
      <c r="G2748">
        <v>251</v>
      </c>
      <c r="H2748" s="6">
        <v>502</v>
      </c>
      <c r="I2748" s="14">
        <v>0.11787072243346007</v>
      </c>
      <c r="J2748" s="15">
        <v>6.0796891914245394E-5</v>
      </c>
      <c r="K2748" t="s">
        <v>34961</v>
      </c>
      <c r="L2748" s="35">
        <f t="shared" si="84"/>
        <v>0</v>
      </c>
      <c r="M2748" s="5" t="s">
        <v>34966</v>
      </c>
      <c r="N2748" t="s">
        <v>34966</v>
      </c>
      <c r="O2748" t="s">
        <v>34966</v>
      </c>
      <c r="P2748" t="s">
        <v>34966</v>
      </c>
      <c r="Q2748" t="s">
        <v>34966</v>
      </c>
      <c r="R2748" t="s">
        <v>34966</v>
      </c>
      <c r="S2748" t="s">
        <v>34966</v>
      </c>
      <c r="T2748" s="6" t="s">
        <v>34966</v>
      </c>
      <c r="U2748" s="5" t="s">
        <v>34966</v>
      </c>
      <c r="V2748" s="165">
        <f t="shared" si="85"/>
        <v>0</v>
      </c>
    </row>
    <row r="2749" spans="1:22" x14ac:dyDescent="0.2">
      <c r="A2749" t="s">
        <v>15719</v>
      </c>
      <c r="B2749" t="s">
        <v>15717</v>
      </c>
      <c r="C2749" t="s">
        <v>15718</v>
      </c>
      <c r="D2749">
        <v>280</v>
      </c>
      <c r="E2749">
        <v>84.29</v>
      </c>
      <c r="F2749">
        <v>91.07</v>
      </c>
      <c r="G2749">
        <v>280</v>
      </c>
      <c r="H2749" s="6">
        <v>452</v>
      </c>
      <c r="I2749" s="14">
        <v>0.11785714285714285</v>
      </c>
      <c r="J2749" s="15">
        <v>6.0789887664024862E-5</v>
      </c>
      <c r="K2749" t="s">
        <v>34961</v>
      </c>
      <c r="L2749" s="35">
        <f t="shared" si="84"/>
        <v>0</v>
      </c>
      <c r="M2749" s="5" t="s">
        <v>34966</v>
      </c>
      <c r="N2749" t="s">
        <v>34966</v>
      </c>
      <c r="O2749" t="s">
        <v>34966</v>
      </c>
      <c r="P2749" t="s">
        <v>34966</v>
      </c>
      <c r="Q2749" t="s">
        <v>34966</v>
      </c>
      <c r="R2749" t="s">
        <v>34966</v>
      </c>
      <c r="S2749" t="s">
        <v>34966</v>
      </c>
      <c r="T2749" s="6" t="s">
        <v>34966</v>
      </c>
      <c r="U2749" s="5" t="s">
        <v>34966</v>
      </c>
      <c r="V2749" s="165">
        <f t="shared" si="85"/>
        <v>0</v>
      </c>
    </row>
    <row r="2750" spans="1:22" x14ac:dyDescent="0.2">
      <c r="A2750" t="s">
        <v>13601</v>
      </c>
      <c r="B2750" t="s">
        <v>13599</v>
      </c>
      <c r="C2750" t="s">
        <v>13600</v>
      </c>
      <c r="D2750">
        <v>365</v>
      </c>
      <c r="E2750">
        <v>90.59</v>
      </c>
      <c r="F2750">
        <v>94.06</v>
      </c>
      <c r="G2750">
        <v>202</v>
      </c>
      <c r="H2750" s="6">
        <v>362</v>
      </c>
      <c r="I2750" s="14">
        <v>0.11780821917808219</v>
      </c>
      <c r="J2750" s="15">
        <v>6.0764653173504307E-5</v>
      </c>
      <c r="K2750" t="s">
        <v>34961</v>
      </c>
      <c r="L2750" s="35">
        <f t="shared" si="84"/>
        <v>0</v>
      </c>
      <c r="M2750" s="5" t="s">
        <v>34966</v>
      </c>
      <c r="N2750" t="s">
        <v>34966</v>
      </c>
      <c r="O2750" t="s">
        <v>34966</v>
      </c>
      <c r="P2750" t="s">
        <v>34966</v>
      </c>
      <c r="Q2750" t="s">
        <v>34966</v>
      </c>
      <c r="R2750" t="s">
        <v>34966</v>
      </c>
      <c r="S2750" t="s">
        <v>34966</v>
      </c>
      <c r="T2750" s="6" t="s">
        <v>34966</v>
      </c>
      <c r="U2750" s="5" t="s">
        <v>34966</v>
      </c>
      <c r="V2750" s="165">
        <f t="shared" si="85"/>
        <v>0</v>
      </c>
    </row>
    <row r="2751" spans="1:22" x14ac:dyDescent="0.2">
      <c r="A2751" t="s">
        <v>15728</v>
      </c>
      <c r="B2751" t="s">
        <v>15726</v>
      </c>
      <c r="C2751" t="s">
        <v>15727</v>
      </c>
      <c r="D2751">
        <v>1291</v>
      </c>
      <c r="E2751">
        <v>96.15</v>
      </c>
      <c r="F2751">
        <v>97.54</v>
      </c>
      <c r="G2751">
        <v>1300</v>
      </c>
      <c r="H2751" s="6">
        <v>2522</v>
      </c>
      <c r="I2751" s="14">
        <v>0.11773818745158791</v>
      </c>
      <c r="J2751" s="15">
        <v>6.0728531300164263E-5</v>
      </c>
      <c r="K2751" t="s">
        <v>34961</v>
      </c>
      <c r="L2751" s="35">
        <f t="shared" si="84"/>
        <v>0</v>
      </c>
      <c r="M2751" s="5" t="s">
        <v>34966</v>
      </c>
      <c r="N2751" t="s">
        <v>34966</v>
      </c>
      <c r="O2751" t="s">
        <v>34966</v>
      </c>
      <c r="P2751" t="s">
        <v>34966</v>
      </c>
      <c r="Q2751" t="s">
        <v>34966</v>
      </c>
      <c r="R2751" t="s">
        <v>34966</v>
      </c>
      <c r="S2751" t="s">
        <v>34966</v>
      </c>
      <c r="T2751" s="6" t="s">
        <v>34966</v>
      </c>
      <c r="U2751" s="5" t="s">
        <v>34966</v>
      </c>
      <c r="V2751" s="165">
        <f t="shared" si="85"/>
        <v>0</v>
      </c>
    </row>
    <row r="2752" spans="1:22" x14ac:dyDescent="0.2">
      <c r="A2752" t="s">
        <v>15728</v>
      </c>
      <c r="B2752" t="s">
        <v>15726</v>
      </c>
      <c r="C2752" t="s">
        <v>15727</v>
      </c>
      <c r="D2752">
        <v>1291</v>
      </c>
      <c r="E2752">
        <v>95.54</v>
      </c>
      <c r="F2752">
        <v>96.92</v>
      </c>
      <c r="G2752">
        <v>1300</v>
      </c>
      <c r="H2752" s="6">
        <v>1927</v>
      </c>
      <c r="I2752" s="14">
        <v>0.11773818745158791</v>
      </c>
      <c r="J2752" s="15">
        <v>6.0728531300164263E-5</v>
      </c>
      <c r="K2752" t="s">
        <v>34961</v>
      </c>
      <c r="L2752" s="35">
        <f t="shared" si="84"/>
        <v>0</v>
      </c>
      <c r="M2752" s="5" t="s">
        <v>34966</v>
      </c>
      <c r="N2752" t="s">
        <v>34966</v>
      </c>
      <c r="O2752" t="s">
        <v>34966</v>
      </c>
      <c r="P2752" t="s">
        <v>34966</v>
      </c>
      <c r="Q2752" t="s">
        <v>34966</v>
      </c>
      <c r="R2752" t="s">
        <v>34966</v>
      </c>
      <c r="S2752" t="s">
        <v>34966</v>
      </c>
      <c r="T2752" s="6" t="s">
        <v>34966</v>
      </c>
      <c r="U2752" s="5" t="s">
        <v>34966</v>
      </c>
      <c r="V2752" s="165">
        <f t="shared" si="85"/>
        <v>0</v>
      </c>
    </row>
    <row r="2753" spans="1:22" x14ac:dyDescent="0.2">
      <c r="A2753" t="s">
        <v>15736</v>
      </c>
      <c r="B2753" t="s">
        <v>15734</v>
      </c>
      <c r="C2753" t="s">
        <v>15735</v>
      </c>
      <c r="D2753">
        <v>323</v>
      </c>
      <c r="E2753">
        <v>99.21</v>
      </c>
      <c r="F2753">
        <v>100</v>
      </c>
      <c r="G2753">
        <v>253</v>
      </c>
      <c r="H2753" s="6">
        <v>528</v>
      </c>
      <c r="I2753" s="14">
        <v>0.11764705882352941</v>
      </c>
      <c r="J2753" s="15">
        <v>6.0681527792965993E-5</v>
      </c>
      <c r="K2753" t="s">
        <v>34961</v>
      </c>
      <c r="L2753" s="35">
        <f t="shared" si="84"/>
        <v>0</v>
      </c>
      <c r="M2753" s="5" t="s">
        <v>34966</v>
      </c>
      <c r="N2753" t="s">
        <v>34966</v>
      </c>
      <c r="O2753" t="s">
        <v>34966</v>
      </c>
      <c r="P2753" t="s">
        <v>34966</v>
      </c>
      <c r="Q2753" t="s">
        <v>34966</v>
      </c>
      <c r="R2753" t="s">
        <v>34966</v>
      </c>
      <c r="S2753" t="s">
        <v>34966</v>
      </c>
      <c r="T2753" s="6" t="s">
        <v>34966</v>
      </c>
      <c r="U2753" s="5" t="s">
        <v>34966</v>
      </c>
      <c r="V2753" s="165">
        <f t="shared" si="85"/>
        <v>0</v>
      </c>
    </row>
    <row r="2754" spans="1:22" x14ac:dyDescent="0.2">
      <c r="A2754" t="s">
        <v>15742</v>
      </c>
      <c r="B2754" t="s">
        <v>15740</v>
      </c>
      <c r="C2754" t="s">
        <v>15741</v>
      </c>
      <c r="D2754">
        <v>247</v>
      </c>
      <c r="E2754">
        <v>99.19</v>
      </c>
      <c r="F2754">
        <v>99.6</v>
      </c>
      <c r="G2754">
        <v>247</v>
      </c>
      <c r="H2754" s="6">
        <v>488</v>
      </c>
      <c r="I2754" s="14">
        <v>0.11740890688259109</v>
      </c>
      <c r="J2754" s="15">
        <v>6.0558690692170516E-5</v>
      </c>
      <c r="K2754" t="s">
        <v>34961</v>
      </c>
      <c r="L2754" s="35">
        <f t="shared" si="84"/>
        <v>0</v>
      </c>
      <c r="M2754" s="5" t="s">
        <v>34966</v>
      </c>
      <c r="N2754" t="s">
        <v>34966</v>
      </c>
      <c r="O2754" t="s">
        <v>34966</v>
      </c>
      <c r="P2754" t="s">
        <v>34966</v>
      </c>
      <c r="Q2754" t="s">
        <v>34966</v>
      </c>
      <c r="R2754" t="s">
        <v>34966</v>
      </c>
      <c r="S2754" t="s">
        <v>34966</v>
      </c>
      <c r="T2754" s="6" t="s">
        <v>34966</v>
      </c>
      <c r="U2754" s="5" t="s">
        <v>34966</v>
      </c>
      <c r="V2754" s="165">
        <f t="shared" si="85"/>
        <v>0</v>
      </c>
    </row>
    <row r="2755" spans="1:22" x14ac:dyDescent="0.2">
      <c r="A2755" t="s">
        <v>15748</v>
      </c>
      <c r="B2755" t="s">
        <v>15746</v>
      </c>
      <c r="C2755" t="s">
        <v>15747</v>
      </c>
      <c r="D2755">
        <v>469</v>
      </c>
      <c r="E2755">
        <v>94.9</v>
      </c>
      <c r="F2755">
        <v>97.66</v>
      </c>
      <c r="G2755">
        <v>471</v>
      </c>
      <c r="H2755" s="6">
        <v>835</v>
      </c>
      <c r="I2755" s="14">
        <v>0.11727078891257996</v>
      </c>
      <c r="J2755" s="15">
        <v>6.0487450411965034E-5</v>
      </c>
      <c r="K2755" t="s">
        <v>34961</v>
      </c>
      <c r="L2755" s="35">
        <f t="shared" si="84"/>
        <v>0</v>
      </c>
      <c r="M2755" s="5" t="s">
        <v>34966</v>
      </c>
      <c r="N2755" t="s">
        <v>34966</v>
      </c>
      <c r="O2755" t="s">
        <v>34966</v>
      </c>
      <c r="P2755" t="s">
        <v>34966</v>
      </c>
      <c r="Q2755" t="s">
        <v>34966</v>
      </c>
      <c r="R2755" t="s">
        <v>34966</v>
      </c>
      <c r="S2755" t="s">
        <v>34966</v>
      </c>
      <c r="T2755" s="6" t="s">
        <v>34966</v>
      </c>
      <c r="U2755" s="5" t="s">
        <v>34966</v>
      </c>
      <c r="V2755" s="165">
        <f t="shared" si="85"/>
        <v>0</v>
      </c>
    </row>
    <row r="2756" spans="1:22" x14ac:dyDescent="0.2">
      <c r="A2756" t="s">
        <v>15754</v>
      </c>
      <c r="B2756" t="s">
        <v>15752</v>
      </c>
      <c r="C2756" t="s">
        <v>15753</v>
      </c>
      <c r="D2756">
        <v>273</v>
      </c>
      <c r="E2756">
        <v>77.7</v>
      </c>
      <c r="F2756">
        <v>80.94</v>
      </c>
      <c r="G2756">
        <v>278</v>
      </c>
      <c r="H2756" s="6">
        <v>395</v>
      </c>
      <c r="I2756" s="14">
        <v>0.11721611721611722</v>
      </c>
      <c r="J2756" s="15">
        <v>6.04592511343837E-5</v>
      </c>
      <c r="K2756" t="s">
        <v>34961</v>
      </c>
      <c r="L2756" s="35">
        <f t="shared" ref="L2756:L2819" si="86">IFERROR(J2756*K2756,0)</f>
        <v>0</v>
      </c>
      <c r="M2756" s="5" t="s">
        <v>34966</v>
      </c>
      <c r="N2756" t="s">
        <v>34966</v>
      </c>
      <c r="O2756" t="s">
        <v>34966</v>
      </c>
      <c r="P2756" t="s">
        <v>34966</v>
      </c>
      <c r="Q2756" t="s">
        <v>34966</v>
      </c>
      <c r="R2756" t="s">
        <v>34966</v>
      </c>
      <c r="S2756" t="s">
        <v>34966</v>
      </c>
      <c r="T2756" s="6" t="s">
        <v>34966</v>
      </c>
      <c r="U2756" s="5" t="s">
        <v>34966</v>
      </c>
      <c r="V2756" s="165">
        <f t="shared" ref="V2756:V2819" si="87">IFERROR(J2756*U2756,0)</f>
        <v>0</v>
      </c>
    </row>
    <row r="2757" spans="1:22" x14ac:dyDescent="0.2">
      <c r="A2757" t="s">
        <v>15760</v>
      </c>
      <c r="B2757" t="s">
        <v>15758</v>
      </c>
      <c r="C2757" t="s">
        <v>15759</v>
      </c>
      <c r="D2757">
        <v>393</v>
      </c>
      <c r="E2757">
        <v>89.31</v>
      </c>
      <c r="F2757">
        <v>93.13</v>
      </c>
      <c r="G2757">
        <v>393</v>
      </c>
      <c r="H2757" s="6">
        <v>634</v>
      </c>
      <c r="I2757" s="14">
        <v>0.11704834605597965</v>
      </c>
      <c r="J2757" s="15">
        <v>6.0372715946691361E-5</v>
      </c>
      <c r="K2757" t="s">
        <v>34961</v>
      </c>
      <c r="L2757" s="35">
        <f t="shared" si="86"/>
        <v>0</v>
      </c>
      <c r="M2757" s="5" t="s">
        <v>34966</v>
      </c>
      <c r="N2757" t="s">
        <v>34966</v>
      </c>
      <c r="O2757" t="s">
        <v>34966</v>
      </c>
      <c r="P2757" t="s">
        <v>34966</v>
      </c>
      <c r="Q2757" t="s">
        <v>34966</v>
      </c>
      <c r="R2757" t="s">
        <v>34966</v>
      </c>
      <c r="S2757" t="s">
        <v>34966</v>
      </c>
      <c r="T2757" s="6" t="s">
        <v>34966</v>
      </c>
      <c r="U2757" s="5" t="s">
        <v>34966</v>
      </c>
      <c r="V2757" s="165">
        <f t="shared" si="87"/>
        <v>0</v>
      </c>
    </row>
    <row r="2758" spans="1:22" x14ac:dyDescent="0.2">
      <c r="A2758" t="s">
        <v>15766</v>
      </c>
      <c r="B2758" t="s">
        <v>15764</v>
      </c>
      <c r="C2758" t="s">
        <v>15765</v>
      </c>
      <c r="D2758">
        <v>188</v>
      </c>
      <c r="E2758">
        <v>89.36</v>
      </c>
      <c r="F2758">
        <v>94.68</v>
      </c>
      <c r="G2758">
        <v>188</v>
      </c>
      <c r="H2758" s="6">
        <v>345</v>
      </c>
      <c r="I2758" s="14">
        <v>0.11702127659574468</v>
      </c>
      <c r="J2758" s="15">
        <v>6.0358753708960858E-5</v>
      </c>
      <c r="K2758" t="s">
        <v>34961</v>
      </c>
      <c r="L2758" s="35">
        <f t="shared" si="86"/>
        <v>0</v>
      </c>
      <c r="M2758" s="5" t="s">
        <v>34966</v>
      </c>
      <c r="N2758" t="s">
        <v>34966</v>
      </c>
      <c r="O2758" t="s">
        <v>34966</v>
      </c>
      <c r="P2758" t="s">
        <v>34966</v>
      </c>
      <c r="Q2758" t="s">
        <v>34966</v>
      </c>
      <c r="R2758" t="s">
        <v>34966</v>
      </c>
      <c r="S2758" t="s">
        <v>34966</v>
      </c>
      <c r="T2758" s="6" t="s">
        <v>34966</v>
      </c>
      <c r="U2758" s="5" t="s">
        <v>34966</v>
      </c>
      <c r="V2758" s="165">
        <f t="shared" si="87"/>
        <v>0</v>
      </c>
    </row>
    <row r="2759" spans="1:22" x14ac:dyDescent="0.2">
      <c r="A2759" t="s">
        <v>15772</v>
      </c>
      <c r="B2759" t="s">
        <v>15770</v>
      </c>
      <c r="C2759" t="s">
        <v>15771</v>
      </c>
      <c r="D2759">
        <v>436</v>
      </c>
      <c r="E2759">
        <v>88.07</v>
      </c>
      <c r="F2759">
        <v>94.5</v>
      </c>
      <c r="G2759">
        <v>436</v>
      </c>
      <c r="H2759" s="6">
        <v>770</v>
      </c>
      <c r="I2759" s="14">
        <v>0.11697247706422019</v>
      </c>
      <c r="J2759" s="15">
        <v>6.0333583252868718E-5</v>
      </c>
      <c r="K2759" t="s">
        <v>34961</v>
      </c>
      <c r="L2759" s="35">
        <f t="shared" si="86"/>
        <v>0</v>
      </c>
      <c r="M2759" s="5" t="s">
        <v>34966</v>
      </c>
      <c r="N2759" t="s">
        <v>34966</v>
      </c>
      <c r="O2759" t="s">
        <v>34966</v>
      </c>
      <c r="P2759" t="s">
        <v>34966</v>
      </c>
      <c r="Q2759" t="s">
        <v>34966</v>
      </c>
      <c r="R2759" t="s">
        <v>34966</v>
      </c>
      <c r="S2759" t="s">
        <v>34966</v>
      </c>
      <c r="T2759" s="6" t="s">
        <v>34966</v>
      </c>
      <c r="U2759" s="5" t="s">
        <v>34966</v>
      </c>
      <c r="V2759" s="165">
        <f t="shared" si="87"/>
        <v>0</v>
      </c>
    </row>
    <row r="2760" spans="1:22" x14ac:dyDescent="0.2">
      <c r="A2760" t="s">
        <v>15778</v>
      </c>
      <c r="B2760" t="s">
        <v>15776</v>
      </c>
      <c r="C2760" t="s">
        <v>15777</v>
      </c>
      <c r="D2760">
        <v>787</v>
      </c>
      <c r="E2760">
        <v>93.44</v>
      </c>
      <c r="F2760">
        <v>96.59</v>
      </c>
      <c r="G2760">
        <v>762</v>
      </c>
      <c r="H2760" s="6">
        <v>1489</v>
      </c>
      <c r="I2760" s="14">
        <v>0.11689961880559085</v>
      </c>
      <c r="J2760" s="15">
        <v>6.0296003474078027E-5</v>
      </c>
      <c r="K2760">
        <v>0</v>
      </c>
      <c r="L2760" s="35">
        <f t="shared" si="86"/>
        <v>0</v>
      </c>
      <c r="M2760" s="5" t="s">
        <v>34966</v>
      </c>
      <c r="N2760" t="s">
        <v>34966</v>
      </c>
      <c r="O2760" t="s">
        <v>34966</v>
      </c>
      <c r="P2760" t="s">
        <v>34966</v>
      </c>
      <c r="Q2760" t="s">
        <v>34966</v>
      </c>
      <c r="R2760" t="s">
        <v>34966</v>
      </c>
      <c r="S2760" t="s">
        <v>34966</v>
      </c>
      <c r="T2760" s="6" t="s">
        <v>34966</v>
      </c>
      <c r="U2760" s="5" t="s">
        <v>34966</v>
      </c>
      <c r="V2760" s="165">
        <f t="shared" si="87"/>
        <v>0</v>
      </c>
    </row>
    <row r="2761" spans="1:22" x14ac:dyDescent="0.2">
      <c r="A2761" t="s">
        <v>15784</v>
      </c>
      <c r="B2761" t="s">
        <v>15782</v>
      </c>
      <c r="C2761" t="s">
        <v>15783</v>
      </c>
      <c r="D2761">
        <v>864</v>
      </c>
      <c r="E2761">
        <v>91.25</v>
      </c>
      <c r="F2761">
        <v>94.8</v>
      </c>
      <c r="G2761">
        <v>846</v>
      </c>
      <c r="H2761" s="6">
        <v>1583</v>
      </c>
      <c r="I2761" s="14">
        <v>0.11689814814814815</v>
      </c>
      <c r="J2761" s="15">
        <v>6.0295244919283921E-5</v>
      </c>
      <c r="K2761" t="s">
        <v>34961</v>
      </c>
      <c r="L2761" s="35">
        <f t="shared" si="86"/>
        <v>0</v>
      </c>
      <c r="M2761" s="5" t="s">
        <v>34966</v>
      </c>
      <c r="N2761" t="s">
        <v>34966</v>
      </c>
      <c r="O2761" t="s">
        <v>34966</v>
      </c>
      <c r="P2761" t="s">
        <v>34966</v>
      </c>
      <c r="Q2761" t="s">
        <v>34966</v>
      </c>
      <c r="R2761" t="s">
        <v>34966</v>
      </c>
      <c r="S2761" t="s">
        <v>34966</v>
      </c>
      <c r="T2761" s="6" t="s">
        <v>34966</v>
      </c>
      <c r="U2761" s="5" t="s">
        <v>34966</v>
      </c>
      <c r="V2761" s="165">
        <f t="shared" si="87"/>
        <v>0</v>
      </c>
    </row>
    <row r="2762" spans="1:22" x14ac:dyDescent="0.2">
      <c r="A2762" t="s">
        <v>15790</v>
      </c>
      <c r="B2762" t="s">
        <v>15788</v>
      </c>
      <c r="C2762" t="s">
        <v>15789</v>
      </c>
      <c r="D2762">
        <v>411</v>
      </c>
      <c r="E2762">
        <v>96.84</v>
      </c>
      <c r="F2762">
        <v>99.27</v>
      </c>
      <c r="G2762">
        <v>411</v>
      </c>
      <c r="H2762" s="6">
        <v>836</v>
      </c>
      <c r="I2762" s="14">
        <v>0.11678832116788321</v>
      </c>
      <c r="J2762" s="15">
        <v>6.0238596933163322E-5</v>
      </c>
      <c r="K2762" t="s">
        <v>34961</v>
      </c>
      <c r="L2762" s="35">
        <f t="shared" si="86"/>
        <v>0</v>
      </c>
      <c r="M2762" s="5" t="s">
        <v>34966</v>
      </c>
      <c r="N2762" t="s">
        <v>34966</v>
      </c>
      <c r="O2762" t="s">
        <v>34966</v>
      </c>
      <c r="P2762" t="s">
        <v>34966</v>
      </c>
      <c r="Q2762" t="s">
        <v>34966</v>
      </c>
      <c r="R2762" t="s">
        <v>34966</v>
      </c>
      <c r="S2762" t="s">
        <v>34966</v>
      </c>
      <c r="T2762" s="6" t="s">
        <v>34966</v>
      </c>
      <c r="U2762" s="5" t="s">
        <v>34966</v>
      </c>
      <c r="V2762" s="165">
        <f t="shared" si="87"/>
        <v>0</v>
      </c>
    </row>
    <row r="2763" spans="1:22" x14ac:dyDescent="0.2">
      <c r="A2763" t="s">
        <v>15790</v>
      </c>
      <c r="B2763" t="s">
        <v>15788</v>
      </c>
      <c r="C2763" t="s">
        <v>15789</v>
      </c>
      <c r="D2763">
        <v>411</v>
      </c>
      <c r="E2763">
        <v>96.84</v>
      </c>
      <c r="F2763">
        <v>99.27</v>
      </c>
      <c r="G2763">
        <v>411</v>
      </c>
      <c r="H2763" s="6">
        <v>836</v>
      </c>
      <c r="I2763" s="14">
        <v>0.11678832116788321</v>
      </c>
      <c r="J2763" s="15">
        <v>6.0238596933163322E-5</v>
      </c>
      <c r="K2763" t="s">
        <v>34961</v>
      </c>
      <c r="L2763" s="35">
        <f t="shared" si="86"/>
        <v>0</v>
      </c>
      <c r="M2763" s="5" t="s">
        <v>34966</v>
      </c>
      <c r="N2763" t="s">
        <v>34966</v>
      </c>
      <c r="O2763" t="s">
        <v>34966</v>
      </c>
      <c r="P2763" t="s">
        <v>34966</v>
      </c>
      <c r="Q2763" t="s">
        <v>34966</v>
      </c>
      <c r="R2763" t="s">
        <v>34966</v>
      </c>
      <c r="S2763" t="s">
        <v>34966</v>
      </c>
      <c r="T2763" s="6" t="s">
        <v>34966</v>
      </c>
      <c r="U2763" s="5" t="s">
        <v>34966</v>
      </c>
      <c r="V2763" s="165">
        <f t="shared" si="87"/>
        <v>0</v>
      </c>
    </row>
    <row r="2764" spans="1:22" x14ac:dyDescent="0.2">
      <c r="A2764" t="s">
        <v>15798</v>
      </c>
      <c r="B2764" t="s">
        <v>15796</v>
      </c>
      <c r="C2764" t="s">
        <v>15797</v>
      </c>
      <c r="D2764">
        <v>343</v>
      </c>
      <c r="E2764">
        <v>95.92</v>
      </c>
      <c r="F2764">
        <v>97.38</v>
      </c>
      <c r="G2764">
        <v>343</v>
      </c>
      <c r="H2764" s="6">
        <v>642</v>
      </c>
      <c r="I2764" s="14">
        <v>0.11661807580174927</v>
      </c>
      <c r="J2764" s="15">
        <v>6.0150785567371534E-5</v>
      </c>
      <c r="K2764" t="s">
        <v>34961</v>
      </c>
      <c r="L2764" s="35">
        <f t="shared" si="86"/>
        <v>0</v>
      </c>
      <c r="M2764" s="5" t="s">
        <v>34966</v>
      </c>
      <c r="N2764" t="s">
        <v>34966</v>
      </c>
      <c r="O2764" t="s">
        <v>34966</v>
      </c>
      <c r="P2764" t="s">
        <v>34966</v>
      </c>
      <c r="Q2764" t="s">
        <v>34966</v>
      </c>
      <c r="R2764" t="s">
        <v>34966</v>
      </c>
      <c r="S2764" t="s">
        <v>34966</v>
      </c>
      <c r="T2764" s="6" t="s">
        <v>34966</v>
      </c>
      <c r="U2764" s="5" t="s">
        <v>34966</v>
      </c>
      <c r="V2764" s="165">
        <f t="shared" si="87"/>
        <v>0</v>
      </c>
    </row>
    <row r="2765" spans="1:22" x14ac:dyDescent="0.2">
      <c r="A2765" t="s">
        <v>15804</v>
      </c>
      <c r="B2765" t="s">
        <v>15802</v>
      </c>
      <c r="C2765" t="s">
        <v>15803</v>
      </c>
      <c r="D2765">
        <v>232</v>
      </c>
      <c r="E2765">
        <v>93.53</v>
      </c>
      <c r="F2765">
        <v>95.69</v>
      </c>
      <c r="G2765">
        <v>232</v>
      </c>
      <c r="H2765" s="6">
        <v>441</v>
      </c>
      <c r="I2765" s="14">
        <v>0.11637931034482758</v>
      </c>
      <c r="J2765" s="15">
        <v>6.0027632019334891E-5</v>
      </c>
      <c r="K2765" t="s">
        <v>34961</v>
      </c>
      <c r="L2765" s="35">
        <f t="shared" si="86"/>
        <v>0</v>
      </c>
      <c r="M2765" s="5" t="s">
        <v>34966</v>
      </c>
      <c r="N2765" t="s">
        <v>34966</v>
      </c>
      <c r="O2765" t="s">
        <v>34966</v>
      </c>
      <c r="P2765" t="s">
        <v>34966</v>
      </c>
      <c r="Q2765" t="s">
        <v>34966</v>
      </c>
      <c r="R2765" t="s">
        <v>34966</v>
      </c>
      <c r="S2765" t="s">
        <v>34966</v>
      </c>
      <c r="T2765" s="6" t="s">
        <v>34966</v>
      </c>
      <c r="U2765" s="5" t="s">
        <v>34966</v>
      </c>
      <c r="V2765" s="165">
        <f t="shared" si="87"/>
        <v>0</v>
      </c>
    </row>
    <row r="2766" spans="1:22" x14ac:dyDescent="0.2">
      <c r="A2766" t="s">
        <v>15810</v>
      </c>
      <c r="B2766" t="s">
        <v>15808</v>
      </c>
      <c r="C2766" t="s">
        <v>15809</v>
      </c>
      <c r="D2766">
        <v>533</v>
      </c>
      <c r="E2766">
        <v>96.25</v>
      </c>
      <c r="F2766">
        <v>98.87</v>
      </c>
      <c r="G2766">
        <v>533</v>
      </c>
      <c r="H2766" s="6">
        <v>1077</v>
      </c>
      <c r="I2766" s="14">
        <v>0.11632270168855535</v>
      </c>
      <c r="J2766" s="15">
        <v>5.9998433671469196E-5</v>
      </c>
      <c r="K2766" t="s">
        <v>34961</v>
      </c>
      <c r="L2766" s="35">
        <f t="shared" si="86"/>
        <v>0</v>
      </c>
      <c r="M2766" s="5" t="s">
        <v>34966</v>
      </c>
      <c r="N2766" t="s">
        <v>34966</v>
      </c>
      <c r="O2766" t="s">
        <v>34966</v>
      </c>
      <c r="P2766" t="s">
        <v>34966</v>
      </c>
      <c r="Q2766" t="s">
        <v>34966</v>
      </c>
      <c r="R2766" t="s">
        <v>34966</v>
      </c>
      <c r="S2766" t="s">
        <v>34966</v>
      </c>
      <c r="T2766" s="6" t="s">
        <v>34966</v>
      </c>
      <c r="U2766" s="5" t="s">
        <v>34966</v>
      </c>
      <c r="V2766" s="165">
        <f t="shared" si="87"/>
        <v>0</v>
      </c>
    </row>
    <row r="2767" spans="1:22" x14ac:dyDescent="0.2">
      <c r="A2767" t="s">
        <v>15816</v>
      </c>
      <c r="B2767" t="s">
        <v>15814</v>
      </c>
      <c r="C2767" t="s">
        <v>15815</v>
      </c>
      <c r="D2767">
        <v>172</v>
      </c>
      <c r="E2767">
        <v>100</v>
      </c>
      <c r="F2767">
        <v>100</v>
      </c>
      <c r="G2767">
        <v>172</v>
      </c>
      <c r="H2767" s="6">
        <v>325</v>
      </c>
      <c r="I2767" s="14">
        <v>0.11627906976744186</v>
      </c>
      <c r="J2767" s="15">
        <v>5.997592863258267E-5</v>
      </c>
      <c r="K2767" t="s">
        <v>34961</v>
      </c>
      <c r="L2767" s="35">
        <f t="shared" si="86"/>
        <v>0</v>
      </c>
      <c r="M2767" s="5" t="s">
        <v>34966</v>
      </c>
      <c r="N2767" t="s">
        <v>34966</v>
      </c>
      <c r="O2767" t="s">
        <v>34966</v>
      </c>
      <c r="P2767" t="s">
        <v>34966</v>
      </c>
      <c r="Q2767" t="s">
        <v>34966</v>
      </c>
      <c r="R2767" t="s">
        <v>34966</v>
      </c>
      <c r="S2767" t="s">
        <v>34966</v>
      </c>
      <c r="T2767" s="6" t="s">
        <v>34966</v>
      </c>
      <c r="U2767" s="5" t="s">
        <v>34966</v>
      </c>
      <c r="V2767" s="165">
        <f t="shared" si="87"/>
        <v>0</v>
      </c>
    </row>
    <row r="2768" spans="1:22" x14ac:dyDescent="0.2">
      <c r="A2768" t="s">
        <v>15822</v>
      </c>
      <c r="B2768" t="s">
        <v>15820</v>
      </c>
      <c r="C2768" t="s">
        <v>15821</v>
      </c>
      <c r="D2768">
        <v>594</v>
      </c>
      <c r="E2768">
        <v>84.11</v>
      </c>
      <c r="F2768">
        <v>87.42</v>
      </c>
      <c r="G2768">
        <v>604</v>
      </c>
      <c r="H2768" s="6">
        <v>820</v>
      </c>
      <c r="I2768" s="14">
        <v>0.11616161616161616</v>
      </c>
      <c r="J2768" s="15">
        <v>5.9915346886489149E-5</v>
      </c>
      <c r="K2768" t="s">
        <v>34961</v>
      </c>
      <c r="L2768" s="35">
        <f t="shared" si="86"/>
        <v>0</v>
      </c>
      <c r="M2768" s="5" t="s">
        <v>34966</v>
      </c>
      <c r="N2768" t="s">
        <v>34966</v>
      </c>
      <c r="O2768" t="s">
        <v>34966</v>
      </c>
      <c r="P2768" t="s">
        <v>34966</v>
      </c>
      <c r="Q2768" t="s">
        <v>34966</v>
      </c>
      <c r="R2768" t="s">
        <v>34966</v>
      </c>
      <c r="S2768" t="s">
        <v>34966</v>
      </c>
      <c r="T2768" s="6" t="s">
        <v>34966</v>
      </c>
      <c r="U2768" s="5" t="s">
        <v>34966</v>
      </c>
      <c r="V2768" s="165">
        <f t="shared" si="87"/>
        <v>0</v>
      </c>
    </row>
    <row r="2769" spans="1:22" x14ac:dyDescent="0.2">
      <c r="A2769" t="s">
        <v>1128</v>
      </c>
      <c r="B2769" t="s">
        <v>1126</v>
      </c>
      <c r="C2769" t="s">
        <v>1127</v>
      </c>
      <c r="D2769">
        <v>224</v>
      </c>
      <c r="E2769">
        <v>99.38</v>
      </c>
      <c r="F2769">
        <v>100</v>
      </c>
      <c r="G2769">
        <v>161</v>
      </c>
      <c r="H2769" s="6">
        <v>333</v>
      </c>
      <c r="I2769" s="14">
        <v>0.11607142857142858</v>
      </c>
      <c r="J2769" s="15">
        <v>5.9868828760024485E-5</v>
      </c>
      <c r="K2769" t="s">
        <v>34961</v>
      </c>
      <c r="L2769" s="35">
        <f t="shared" si="86"/>
        <v>0</v>
      </c>
      <c r="M2769" s="5" t="s">
        <v>34966</v>
      </c>
      <c r="N2769" t="s">
        <v>34966</v>
      </c>
      <c r="O2769" t="s">
        <v>34966</v>
      </c>
      <c r="P2769" t="s">
        <v>34966</v>
      </c>
      <c r="Q2769" t="s">
        <v>34966</v>
      </c>
      <c r="R2769" t="s">
        <v>34966</v>
      </c>
      <c r="S2769" t="s">
        <v>34966</v>
      </c>
      <c r="T2769" s="6" t="s">
        <v>34966</v>
      </c>
      <c r="U2769" s="5" t="s">
        <v>34966</v>
      </c>
      <c r="V2769" s="165">
        <f t="shared" si="87"/>
        <v>0</v>
      </c>
    </row>
    <row r="2770" spans="1:22" x14ac:dyDescent="0.2">
      <c r="A2770" t="s">
        <v>15834</v>
      </c>
      <c r="B2770" t="s">
        <v>15832</v>
      </c>
      <c r="C2770" t="s">
        <v>15833</v>
      </c>
      <c r="D2770">
        <v>629</v>
      </c>
      <c r="E2770">
        <v>88.08</v>
      </c>
      <c r="F2770">
        <v>94.28</v>
      </c>
      <c r="G2770">
        <v>629</v>
      </c>
      <c r="H2770" s="6">
        <v>1118</v>
      </c>
      <c r="I2770" s="14">
        <v>0.11605723370429252</v>
      </c>
      <c r="J2770" s="15">
        <v>5.9861507147115097E-5</v>
      </c>
      <c r="K2770" t="s">
        <v>34961</v>
      </c>
      <c r="L2770" s="35">
        <f t="shared" si="86"/>
        <v>0</v>
      </c>
      <c r="M2770" s="5" t="s">
        <v>34966</v>
      </c>
      <c r="N2770" t="s">
        <v>34966</v>
      </c>
      <c r="O2770" t="s">
        <v>34966</v>
      </c>
      <c r="P2770" t="s">
        <v>34966</v>
      </c>
      <c r="Q2770" t="s">
        <v>34966</v>
      </c>
      <c r="R2770" t="s">
        <v>34966</v>
      </c>
      <c r="S2770" t="s">
        <v>34966</v>
      </c>
      <c r="T2770" s="6" t="s">
        <v>34966</v>
      </c>
      <c r="U2770" s="5" t="s">
        <v>34966</v>
      </c>
      <c r="V2770" s="165">
        <f t="shared" si="87"/>
        <v>0</v>
      </c>
    </row>
    <row r="2771" spans="1:22" x14ac:dyDescent="0.2">
      <c r="A2771" t="s">
        <v>15840</v>
      </c>
      <c r="B2771" t="s">
        <v>15838</v>
      </c>
      <c r="C2771" t="s">
        <v>15839</v>
      </c>
      <c r="D2771">
        <v>552</v>
      </c>
      <c r="E2771">
        <v>92.12</v>
      </c>
      <c r="F2771">
        <v>95.5</v>
      </c>
      <c r="G2771">
        <v>444</v>
      </c>
      <c r="H2771" s="6">
        <v>801</v>
      </c>
      <c r="I2771" s="14">
        <v>0.11594202898550725</v>
      </c>
      <c r="J2771" s="15">
        <v>5.9802085361183882E-5</v>
      </c>
      <c r="K2771" t="s">
        <v>34961</v>
      </c>
      <c r="L2771" s="35">
        <f t="shared" si="86"/>
        <v>0</v>
      </c>
      <c r="M2771" s="5" t="s">
        <v>34966</v>
      </c>
      <c r="N2771" t="s">
        <v>34966</v>
      </c>
      <c r="O2771" t="s">
        <v>34966</v>
      </c>
      <c r="P2771" t="s">
        <v>34966</v>
      </c>
      <c r="Q2771" t="s">
        <v>34966</v>
      </c>
      <c r="R2771" t="s">
        <v>34966</v>
      </c>
      <c r="S2771" t="s">
        <v>34966</v>
      </c>
      <c r="T2771" s="6" t="s">
        <v>34966</v>
      </c>
      <c r="U2771" s="5" t="s">
        <v>34966</v>
      </c>
      <c r="V2771" s="165">
        <f t="shared" si="87"/>
        <v>0</v>
      </c>
    </row>
    <row r="2772" spans="1:22" x14ac:dyDescent="0.2">
      <c r="A2772" t="s">
        <v>15846</v>
      </c>
      <c r="B2772" t="s">
        <v>15844</v>
      </c>
      <c r="C2772" t="s">
        <v>15845</v>
      </c>
      <c r="D2772">
        <v>699</v>
      </c>
      <c r="E2772">
        <v>90.41</v>
      </c>
      <c r="F2772">
        <v>95.99</v>
      </c>
      <c r="G2772">
        <v>699</v>
      </c>
      <c r="H2772" s="6">
        <v>1332</v>
      </c>
      <c r="I2772" s="14">
        <v>0.11587982832618025</v>
      </c>
      <c r="J2772" s="15">
        <v>5.9770002697363497E-5</v>
      </c>
      <c r="K2772">
        <v>0</v>
      </c>
      <c r="L2772" s="35">
        <f t="shared" si="86"/>
        <v>0</v>
      </c>
      <c r="M2772" s="5" t="s">
        <v>34966</v>
      </c>
      <c r="N2772" t="s">
        <v>34966</v>
      </c>
      <c r="O2772" t="s">
        <v>34966</v>
      </c>
      <c r="P2772" t="s">
        <v>34966</v>
      </c>
      <c r="Q2772" t="s">
        <v>34966</v>
      </c>
      <c r="R2772" t="s">
        <v>34966</v>
      </c>
      <c r="S2772" t="s">
        <v>34966</v>
      </c>
      <c r="T2772" s="6" t="s">
        <v>34966</v>
      </c>
      <c r="U2772" s="5" t="s">
        <v>34966</v>
      </c>
      <c r="V2772" s="165">
        <f t="shared" si="87"/>
        <v>0</v>
      </c>
    </row>
    <row r="2773" spans="1:22" x14ac:dyDescent="0.2">
      <c r="A2773" t="s">
        <v>15852</v>
      </c>
      <c r="B2773" t="s">
        <v>15850</v>
      </c>
      <c r="C2773" t="s">
        <v>15851</v>
      </c>
      <c r="D2773">
        <v>432</v>
      </c>
      <c r="E2773">
        <v>82.56</v>
      </c>
      <c r="F2773">
        <v>89.68</v>
      </c>
      <c r="G2773">
        <v>407</v>
      </c>
      <c r="H2773" s="6">
        <v>624</v>
      </c>
      <c r="I2773" s="14">
        <v>0.11574074074074074</v>
      </c>
      <c r="J2773" s="15">
        <v>5.9698262296320714E-5</v>
      </c>
      <c r="K2773" t="s">
        <v>34961</v>
      </c>
      <c r="L2773" s="35">
        <f t="shared" si="86"/>
        <v>0</v>
      </c>
      <c r="M2773" s="5" t="s">
        <v>34966</v>
      </c>
      <c r="N2773" t="s">
        <v>34966</v>
      </c>
      <c r="O2773" t="s">
        <v>34966</v>
      </c>
      <c r="P2773" t="s">
        <v>34966</v>
      </c>
      <c r="Q2773" t="s">
        <v>34966</v>
      </c>
      <c r="R2773" t="s">
        <v>34966</v>
      </c>
      <c r="S2773" t="s">
        <v>34966</v>
      </c>
      <c r="T2773" s="6" t="s">
        <v>34966</v>
      </c>
      <c r="U2773" s="5" t="s">
        <v>34966</v>
      </c>
      <c r="V2773" s="165">
        <f t="shared" si="87"/>
        <v>0</v>
      </c>
    </row>
    <row r="2774" spans="1:22" x14ac:dyDescent="0.2">
      <c r="A2774" t="s">
        <v>15858</v>
      </c>
      <c r="B2774" t="s">
        <v>15856</v>
      </c>
      <c r="C2774" t="s">
        <v>15857</v>
      </c>
      <c r="D2774">
        <v>632</v>
      </c>
      <c r="E2774">
        <v>93.99</v>
      </c>
      <c r="F2774">
        <v>95.09</v>
      </c>
      <c r="G2774">
        <v>632</v>
      </c>
      <c r="H2774" s="6">
        <v>1138</v>
      </c>
      <c r="I2774" s="14">
        <v>0.11550632911392406</v>
      </c>
      <c r="J2774" s="15">
        <v>5.9577354423315507E-5</v>
      </c>
      <c r="K2774" t="s">
        <v>34961</v>
      </c>
      <c r="L2774" s="35">
        <f t="shared" si="86"/>
        <v>0</v>
      </c>
      <c r="M2774" s="5" t="s">
        <v>34966</v>
      </c>
      <c r="N2774" t="s">
        <v>34966</v>
      </c>
      <c r="O2774" t="s">
        <v>34966</v>
      </c>
      <c r="P2774" t="s">
        <v>34966</v>
      </c>
      <c r="Q2774" t="s">
        <v>34966</v>
      </c>
      <c r="R2774" t="s">
        <v>34966</v>
      </c>
      <c r="S2774" t="s">
        <v>34966</v>
      </c>
      <c r="T2774" s="6" t="s">
        <v>34966</v>
      </c>
      <c r="U2774" s="5" t="s">
        <v>34966</v>
      </c>
      <c r="V2774" s="165">
        <f t="shared" si="87"/>
        <v>0</v>
      </c>
    </row>
    <row r="2775" spans="1:22" x14ac:dyDescent="0.2">
      <c r="A2775" t="s">
        <v>15864</v>
      </c>
      <c r="B2775" t="s">
        <v>15862</v>
      </c>
      <c r="C2775" t="s">
        <v>15863</v>
      </c>
      <c r="D2775">
        <v>1057</v>
      </c>
      <c r="E2775">
        <v>96.97</v>
      </c>
      <c r="F2775">
        <v>98.3</v>
      </c>
      <c r="G2775">
        <v>1057</v>
      </c>
      <c r="H2775" s="6">
        <v>2118</v>
      </c>
      <c r="I2775" s="14">
        <v>0.11542100283822138</v>
      </c>
      <c r="J2775" s="15">
        <v>5.9533343728766066E-5</v>
      </c>
      <c r="K2775" t="s">
        <v>34961</v>
      </c>
      <c r="L2775" s="35">
        <f t="shared" si="86"/>
        <v>0</v>
      </c>
      <c r="M2775" s="5" t="s">
        <v>34966</v>
      </c>
      <c r="N2775" t="s">
        <v>34966</v>
      </c>
      <c r="O2775" t="s">
        <v>34966</v>
      </c>
      <c r="P2775" t="s">
        <v>34966</v>
      </c>
      <c r="Q2775" t="s">
        <v>34966</v>
      </c>
      <c r="R2775" t="s">
        <v>34966</v>
      </c>
      <c r="S2775" t="s">
        <v>34966</v>
      </c>
      <c r="T2775" s="6" t="s">
        <v>34966</v>
      </c>
      <c r="U2775" s="5" t="s">
        <v>34966</v>
      </c>
      <c r="V2775" s="165">
        <f t="shared" si="87"/>
        <v>0</v>
      </c>
    </row>
    <row r="2776" spans="1:22" x14ac:dyDescent="0.2">
      <c r="A2776" t="s">
        <v>15864</v>
      </c>
      <c r="B2776" t="s">
        <v>15862</v>
      </c>
      <c r="C2776" t="s">
        <v>15863</v>
      </c>
      <c r="D2776">
        <v>1057</v>
      </c>
      <c r="E2776">
        <v>97.63</v>
      </c>
      <c r="F2776">
        <v>99.05</v>
      </c>
      <c r="G2776">
        <v>1057</v>
      </c>
      <c r="H2776" s="6">
        <v>2140</v>
      </c>
      <c r="I2776" s="14">
        <v>0.11542100283822138</v>
      </c>
      <c r="J2776" s="15">
        <v>5.9533343728766066E-5</v>
      </c>
      <c r="K2776" t="s">
        <v>34961</v>
      </c>
      <c r="L2776" s="35">
        <f t="shared" si="86"/>
        <v>0</v>
      </c>
      <c r="M2776" s="5" t="s">
        <v>34966</v>
      </c>
      <c r="N2776" t="s">
        <v>34966</v>
      </c>
      <c r="O2776" t="s">
        <v>34966</v>
      </c>
      <c r="P2776" t="s">
        <v>34966</v>
      </c>
      <c r="Q2776" t="s">
        <v>34966</v>
      </c>
      <c r="R2776" t="s">
        <v>34966</v>
      </c>
      <c r="S2776" t="s">
        <v>34966</v>
      </c>
      <c r="T2776" s="6" t="s">
        <v>34966</v>
      </c>
      <c r="U2776" s="5" t="s">
        <v>34966</v>
      </c>
      <c r="V2776" s="165">
        <f t="shared" si="87"/>
        <v>0</v>
      </c>
    </row>
    <row r="2777" spans="1:22" x14ac:dyDescent="0.2">
      <c r="A2777" t="s">
        <v>15872</v>
      </c>
      <c r="B2777" t="s">
        <v>15870</v>
      </c>
      <c r="C2777" t="s">
        <v>15871</v>
      </c>
      <c r="D2777">
        <v>503</v>
      </c>
      <c r="E2777">
        <v>96.02</v>
      </c>
      <c r="F2777">
        <v>97.61</v>
      </c>
      <c r="G2777">
        <v>503</v>
      </c>
      <c r="H2777" s="6">
        <v>988</v>
      </c>
      <c r="I2777" s="14">
        <v>0.11530815109343936</v>
      </c>
      <c r="J2777" s="15">
        <v>5.9475135590322535E-5</v>
      </c>
      <c r="K2777" t="s">
        <v>34961</v>
      </c>
      <c r="L2777" s="35">
        <f t="shared" si="86"/>
        <v>0</v>
      </c>
      <c r="M2777" s="5" t="s">
        <v>34966</v>
      </c>
      <c r="N2777" t="s">
        <v>34966</v>
      </c>
      <c r="O2777" t="s">
        <v>34966</v>
      </c>
      <c r="P2777" t="s">
        <v>34966</v>
      </c>
      <c r="Q2777" t="s">
        <v>34966</v>
      </c>
      <c r="R2777" t="s">
        <v>34966</v>
      </c>
      <c r="S2777" t="s">
        <v>34966</v>
      </c>
      <c r="T2777" s="6" t="s">
        <v>34966</v>
      </c>
      <c r="U2777" s="5" t="s">
        <v>34966</v>
      </c>
      <c r="V2777" s="165">
        <f t="shared" si="87"/>
        <v>0</v>
      </c>
    </row>
    <row r="2778" spans="1:22" x14ac:dyDescent="0.2">
      <c r="A2778" t="s">
        <v>15878</v>
      </c>
      <c r="B2778" t="s">
        <v>15876</v>
      </c>
      <c r="C2778" t="s">
        <v>15877</v>
      </c>
      <c r="D2778">
        <v>2559</v>
      </c>
      <c r="E2778">
        <v>99.1</v>
      </c>
      <c r="F2778">
        <v>99.61</v>
      </c>
      <c r="G2778">
        <v>2552</v>
      </c>
      <c r="H2778" s="6">
        <v>5281</v>
      </c>
      <c r="I2778" s="14">
        <v>0.11527940601797577</v>
      </c>
      <c r="J2778" s="15">
        <v>5.9460309082009468E-5</v>
      </c>
      <c r="K2778" t="s">
        <v>34961</v>
      </c>
      <c r="L2778" s="35">
        <f t="shared" si="86"/>
        <v>0</v>
      </c>
      <c r="M2778" s="5" t="s">
        <v>34966</v>
      </c>
      <c r="N2778" t="s">
        <v>34966</v>
      </c>
      <c r="O2778" t="s">
        <v>34966</v>
      </c>
      <c r="P2778" t="s">
        <v>34966</v>
      </c>
      <c r="Q2778" t="s">
        <v>34966</v>
      </c>
      <c r="R2778" t="s">
        <v>34966</v>
      </c>
      <c r="S2778" t="s">
        <v>34966</v>
      </c>
      <c r="T2778" s="6" t="s">
        <v>34966</v>
      </c>
      <c r="U2778" s="5" t="s">
        <v>34966</v>
      </c>
      <c r="V2778" s="165">
        <f t="shared" si="87"/>
        <v>0</v>
      </c>
    </row>
    <row r="2779" spans="1:22" x14ac:dyDescent="0.2">
      <c r="A2779" t="s">
        <v>15884</v>
      </c>
      <c r="B2779" t="s">
        <v>15882</v>
      </c>
      <c r="C2779" t="s">
        <v>15883</v>
      </c>
      <c r="D2779">
        <v>538</v>
      </c>
      <c r="E2779">
        <v>93.87</v>
      </c>
      <c r="F2779">
        <v>97.4</v>
      </c>
      <c r="G2779">
        <v>538</v>
      </c>
      <c r="H2779" s="6">
        <v>1066</v>
      </c>
      <c r="I2779" s="14">
        <v>0.11524163568773234</v>
      </c>
      <c r="J2779" s="15">
        <v>5.9440827410581931E-5</v>
      </c>
      <c r="K2779" t="s">
        <v>34961</v>
      </c>
      <c r="L2779" s="35">
        <f t="shared" si="86"/>
        <v>0</v>
      </c>
      <c r="M2779" s="5" t="s">
        <v>34966</v>
      </c>
      <c r="N2779" t="s">
        <v>34966</v>
      </c>
      <c r="O2779" t="s">
        <v>34966</v>
      </c>
      <c r="P2779" t="s">
        <v>34966</v>
      </c>
      <c r="Q2779" t="s">
        <v>34966</v>
      </c>
      <c r="R2779" t="s">
        <v>34966</v>
      </c>
      <c r="S2779" t="s">
        <v>34966</v>
      </c>
      <c r="T2779" s="6" t="s">
        <v>34966</v>
      </c>
      <c r="U2779" s="5" t="s">
        <v>34966</v>
      </c>
      <c r="V2779" s="165">
        <f t="shared" si="87"/>
        <v>0</v>
      </c>
    </row>
    <row r="2780" spans="1:22" x14ac:dyDescent="0.2">
      <c r="A2780" t="s">
        <v>15890</v>
      </c>
      <c r="B2780" t="s">
        <v>15888</v>
      </c>
      <c r="C2780" t="s">
        <v>15889</v>
      </c>
      <c r="D2780">
        <v>243</v>
      </c>
      <c r="E2780">
        <v>80.84</v>
      </c>
      <c r="F2780">
        <v>91.59</v>
      </c>
      <c r="G2780">
        <v>214</v>
      </c>
      <c r="H2780" s="6">
        <v>355</v>
      </c>
      <c r="I2780" s="14">
        <v>0.11522633744855967</v>
      </c>
      <c r="J2780" s="15">
        <v>5.9432936686114844E-5</v>
      </c>
      <c r="K2780" t="s">
        <v>34961</v>
      </c>
      <c r="L2780" s="35">
        <f t="shared" si="86"/>
        <v>0</v>
      </c>
      <c r="M2780" s="5" t="s">
        <v>34966</v>
      </c>
      <c r="N2780" t="s">
        <v>34966</v>
      </c>
      <c r="O2780" t="s">
        <v>34966</v>
      </c>
      <c r="P2780" t="s">
        <v>34966</v>
      </c>
      <c r="Q2780" t="s">
        <v>34966</v>
      </c>
      <c r="R2780" t="s">
        <v>34966</v>
      </c>
      <c r="S2780" t="s">
        <v>34966</v>
      </c>
      <c r="T2780" s="6" t="s">
        <v>34966</v>
      </c>
      <c r="U2780" s="5" t="s">
        <v>34966</v>
      </c>
      <c r="V2780" s="165">
        <f t="shared" si="87"/>
        <v>0</v>
      </c>
    </row>
    <row r="2781" spans="1:22" x14ac:dyDescent="0.2">
      <c r="A2781" t="s">
        <v>15896</v>
      </c>
      <c r="B2781" t="s">
        <v>15894</v>
      </c>
      <c r="C2781" t="s">
        <v>15895</v>
      </c>
      <c r="D2781">
        <v>382</v>
      </c>
      <c r="E2781">
        <v>99.21</v>
      </c>
      <c r="F2781">
        <v>99.74</v>
      </c>
      <c r="G2781">
        <v>382</v>
      </c>
      <c r="H2781" s="6">
        <v>780</v>
      </c>
      <c r="I2781" s="14">
        <v>0.11518324607329843</v>
      </c>
      <c r="J2781" s="15">
        <v>5.9410710456987649E-5</v>
      </c>
      <c r="K2781" t="s">
        <v>34961</v>
      </c>
      <c r="L2781" s="35">
        <f t="shared" si="86"/>
        <v>0</v>
      </c>
      <c r="M2781" s="5" t="s">
        <v>34966</v>
      </c>
      <c r="N2781" t="s">
        <v>34966</v>
      </c>
      <c r="O2781" t="s">
        <v>34966</v>
      </c>
      <c r="P2781" t="s">
        <v>34966</v>
      </c>
      <c r="Q2781" t="s">
        <v>34966</v>
      </c>
      <c r="R2781" t="s">
        <v>34966</v>
      </c>
      <c r="S2781" t="s">
        <v>34966</v>
      </c>
      <c r="T2781" s="6" t="s">
        <v>34966</v>
      </c>
      <c r="U2781" s="5" t="s">
        <v>34966</v>
      </c>
      <c r="V2781" s="165">
        <f t="shared" si="87"/>
        <v>0</v>
      </c>
    </row>
    <row r="2782" spans="1:22" x14ac:dyDescent="0.2">
      <c r="A2782" t="s">
        <v>15901</v>
      </c>
      <c r="B2782" t="s">
        <v>15899</v>
      </c>
      <c r="C2782" t="s">
        <v>15900</v>
      </c>
      <c r="D2782">
        <v>330</v>
      </c>
      <c r="E2782">
        <v>78.7</v>
      </c>
      <c r="F2782">
        <v>88.89</v>
      </c>
      <c r="G2782">
        <v>108</v>
      </c>
      <c r="H2782" s="6">
        <v>185</v>
      </c>
      <c r="I2782" s="14">
        <v>0.11515151515151516</v>
      </c>
      <c r="J2782" s="15">
        <v>5.9394343870084901E-5</v>
      </c>
      <c r="K2782" t="s">
        <v>34961</v>
      </c>
      <c r="L2782" s="35">
        <f t="shared" si="86"/>
        <v>0</v>
      </c>
      <c r="M2782" s="5" t="s">
        <v>34966</v>
      </c>
      <c r="N2782" t="s">
        <v>34966</v>
      </c>
      <c r="O2782" t="s">
        <v>34966</v>
      </c>
      <c r="P2782" t="s">
        <v>34966</v>
      </c>
      <c r="Q2782" t="s">
        <v>34966</v>
      </c>
      <c r="R2782" t="s">
        <v>34966</v>
      </c>
      <c r="S2782" t="s">
        <v>34966</v>
      </c>
      <c r="T2782" s="6" t="s">
        <v>34966</v>
      </c>
      <c r="U2782" s="5" t="s">
        <v>34966</v>
      </c>
      <c r="V2782" s="165">
        <f t="shared" si="87"/>
        <v>0</v>
      </c>
    </row>
    <row r="2783" spans="1:22" x14ac:dyDescent="0.2">
      <c r="A2783" t="s">
        <v>15907</v>
      </c>
      <c r="B2783" t="s">
        <v>15905</v>
      </c>
      <c r="C2783" t="s">
        <v>15906</v>
      </c>
      <c r="D2783">
        <v>417</v>
      </c>
      <c r="E2783">
        <v>93.32</v>
      </c>
      <c r="F2783">
        <v>98.33</v>
      </c>
      <c r="G2783">
        <v>419</v>
      </c>
      <c r="H2783" s="6">
        <v>826</v>
      </c>
      <c r="I2783" s="14">
        <v>0.11510791366906475</v>
      </c>
      <c r="J2783" s="15">
        <v>5.9371854531247308E-5</v>
      </c>
      <c r="K2783" t="s">
        <v>34961</v>
      </c>
      <c r="L2783" s="35">
        <f t="shared" si="86"/>
        <v>0</v>
      </c>
      <c r="M2783" s="5" t="s">
        <v>34966</v>
      </c>
      <c r="N2783" t="s">
        <v>34966</v>
      </c>
      <c r="O2783" t="s">
        <v>34966</v>
      </c>
      <c r="P2783" t="s">
        <v>34966</v>
      </c>
      <c r="Q2783" t="s">
        <v>34966</v>
      </c>
      <c r="R2783" t="s">
        <v>34966</v>
      </c>
      <c r="S2783" t="s">
        <v>34966</v>
      </c>
      <c r="T2783" s="6" t="s">
        <v>34966</v>
      </c>
      <c r="U2783" s="5" t="s">
        <v>34966</v>
      </c>
      <c r="V2783" s="165">
        <f t="shared" si="87"/>
        <v>0</v>
      </c>
    </row>
    <row r="2784" spans="1:22" x14ac:dyDescent="0.2">
      <c r="A2784" t="s">
        <v>15919</v>
      </c>
      <c r="B2784" t="s">
        <v>15917</v>
      </c>
      <c r="C2784" t="s">
        <v>15918</v>
      </c>
      <c r="D2784">
        <v>339</v>
      </c>
      <c r="E2784">
        <v>98.18</v>
      </c>
      <c r="F2784">
        <v>99.09</v>
      </c>
      <c r="G2784">
        <v>330</v>
      </c>
      <c r="H2784" s="6">
        <v>672</v>
      </c>
      <c r="I2784" s="14">
        <v>0.11504424778761062</v>
      </c>
      <c r="J2784" s="15">
        <v>5.9339016116130459E-5</v>
      </c>
      <c r="K2784" t="s">
        <v>34961</v>
      </c>
      <c r="L2784" s="35">
        <f t="shared" si="86"/>
        <v>0</v>
      </c>
      <c r="M2784" s="5" t="s">
        <v>34966</v>
      </c>
      <c r="N2784" t="s">
        <v>34966</v>
      </c>
      <c r="O2784" t="s">
        <v>34966</v>
      </c>
      <c r="P2784" t="s">
        <v>34966</v>
      </c>
      <c r="Q2784" t="s">
        <v>34966</v>
      </c>
      <c r="R2784" t="s">
        <v>34966</v>
      </c>
      <c r="S2784" t="s">
        <v>34966</v>
      </c>
      <c r="T2784" s="6" t="s">
        <v>34966</v>
      </c>
      <c r="U2784" s="5" t="s">
        <v>34966</v>
      </c>
      <c r="V2784" s="165">
        <f t="shared" si="87"/>
        <v>0</v>
      </c>
    </row>
    <row r="2785" spans="1:22" x14ac:dyDescent="0.2">
      <c r="A2785" t="s">
        <v>15913</v>
      </c>
      <c r="B2785" t="s">
        <v>15911</v>
      </c>
      <c r="C2785" t="s">
        <v>15912</v>
      </c>
      <c r="D2785">
        <v>113</v>
      </c>
      <c r="E2785">
        <v>78.260000000000005</v>
      </c>
      <c r="F2785">
        <v>85.87</v>
      </c>
      <c r="G2785">
        <v>92</v>
      </c>
      <c r="H2785" s="6">
        <v>152</v>
      </c>
      <c r="I2785" s="14">
        <v>0.11504424778761062</v>
      </c>
      <c r="J2785" s="15">
        <v>5.9339016116130459E-5</v>
      </c>
      <c r="K2785" t="s">
        <v>34961</v>
      </c>
      <c r="L2785" s="35">
        <f t="shared" si="86"/>
        <v>0</v>
      </c>
      <c r="M2785" s="5" t="s">
        <v>34966</v>
      </c>
      <c r="N2785" t="s">
        <v>34966</v>
      </c>
      <c r="O2785" t="s">
        <v>34966</v>
      </c>
      <c r="P2785" t="s">
        <v>34966</v>
      </c>
      <c r="Q2785" t="s">
        <v>34966</v>
      </c>
      <c r="R2785" t="s">
        <v>34966</v>
      </c>
      <c r="S2785" t="s">
        <v>34966</v>
      </c>
      <c r="T2785" s="6" t="s">
        <v>34966</v>
      </c>
      <c r="U2785" s="5" t="s">
        <v>34966</v>
      </c>
      <c r="V2785" s="165">
        <f t="shared" si="87"/>
        <v>0</v>
      </c>
    </row>
    <row r="2786" spans="1:22" x14ac:dyDescent="0.2">
      <c r="A2786" t="s">
        <v>15925</v>
      </c>
      <c r="B2786" t="s">
        <v>15923</v>
      </c>
      <c r="C2786" t="s">
        <v>15924</v>
      </c>
      <c r="D2786">
        <v>1365</v>
      </c>
      <c r="E2786">
        <v>93.94</v>
      </c>
      <c r="F2786">
        <v>96.86</v>
      </c>
      <c r="G2786">
        <v>1369</v>
      </c>
      <c r="H2786" s="6">
        <v>2572</v>
      </c>
      <c r="I2786" s="14">
        <v>0.11501831501831501</v>
      </c>
      <c r="J2786" s="15">
        <v>5.9325640175614002E-5</v>
      </c>
      <c r="K2786" t="s">
        <v>34961</v>
      </c>
      <c r="L2786" s="35">
        <f t="shared" si="86"/>
        <v>0</v>
      </c>
      <c r="M2786" s="5" t="s">
        <v>34966</v>
      </c>
      <c r="N2786" t="s">
        <v>34966</v>
      </c>
      <c r="O2786" t="s">
        <v>34966</v>
      </c>
      <c r="P2786" t="s">
        <v>34966</v>
      </c>
      <c r="Q2786" t="s">
        <v>34966</v>
      </c>
      <c r="R2786" t="s">
        <v>34966</v>
      </c>
      <c r="S2786" t="s">
        <v>34966</v>
      </c>
      <c r="T2786" s="6" t="s">
        <v>34966</v>
      </c>
      <c r="U2786" s="5" t="s">
        <v>34966</v>
      </c>
      <c r="V2786" s="165">
        <f t="shared" si="87"/>
        <v>0</v>
      </c>
    </row>
    <row r="2787" spans="1:22" x14ac:dyDescent="0.2">
      <c r="A2787" t="s">
        <v>15931</v>
      </c>
      <c r="B2787" t="s">
        <v>15929</v>
      </c>
      <c r="C2787" t="s">
        <v>15930</v>
      </c>
      <c r="D2787">
        <v>470</v>
      </c>
      <c r="E2787">
        <v>88.53</v>
      </c>
      <c r="F2787">
        <v>94.01</v>
      </c>
      <c r="G2787">
        <v>401</v>
      </c>
      <c r="H2787" s="6">
        <v>725</v>
      </c>
      <c r="I2787" s="14">
        <v>0.1148936170212766</v>
      </c>
      <c r="J2787" s="15">
        <v>5.9261321823343386E-5</v>
      </c>
      <c r="K2787" t="s">
        <v>34961</v>
      </c>
      <c r="L2787" s="35">
        <f t="shared" si="86"/>
        <v>0</v>
      </c>
      <c r="M2787" s="5" t="s">
        <v>34966</v>
      </c>
      <c r="N2787" t="s">
        <v>34966</v>
      </c>
      <c r="O2787" t="s">
        <v>34966</v>
      </c>
      <c r="P2787" t="s">
        <v>34966</v>
      </c>
      <c r="Q2787" t="s">
        <v>34966</v>
      </c>
      <c r="R2787" t="s">
        <v>34966</v>
      </c>
      <c r="S2787" t="s">
        <v>34966</v>
      </c>
      <c r="T2787" s="6" t="s">
        <v>34966</v>
      </c>
      <c r="U2787" s="5" t="s">
        <v>34966</v>
      </c>
      <c r="V2787" s="165">
        <f t="shared" si="87"/>
        <v>0</v>
      </c>
    </row>
    <row r="2788" spans="1:22" x14ac:dyDescent="0.2">
      <c r="A2788" t="s">
        <v>15937</v>
      </c>
      <c r="B2788" t="s">
        <v>15935</v>
      </c>
      <c r="C2788" t="s">
        <v>15936</v>
      </c>
      <c r="D2788">
        <v>471</v>
      </c>
      <c r="E2788">
        <v>94.9</v>
      </c>
      <c r="F2788">
        <v>96.82</v>
      </c>
      <c r="G2788">
        <v>471</v>
      </c>
      <c r="H2788" s="6">
        <v>913</v>
      </c>
      <c r="I2788" s="14">
        <v>0.11464968152866242</v>
      </c>
      <c r="J2788" s="15">
        <v>5.9135501607157946E-5</v>
      </c>
      <c r="K2788" t="s">
        <v>34961</v>
      </c>
      <c r="L2788" s="35">
        <f t="shared" si="86"/>
        <v>0</v>
      </c>
      <c r="M2788" s="5" t="s">
        <v>34966</v>
      </c>
      <c r="N2788" t="s">
        <v>34966</v>
      </c>
      <c r="O2788" t="s">
        <v>34966</v>
      </c>
      <c r="P2788" t="s">
        <v>34966</v>
      </c>
      <c r="Q2788" t="s">
        <v>34966</v>
      </c>
      <c r="R2788" t="s">
        <v>34966</v>
      </c>
      <c r="S2788" t="s">
        <v>34966</v>
      </c>
      <c r="T2788" s="6" t="s">
        <v>34966</v>
      </c>
      <c r="U2788" s="5" t="s">
        <v>34966</v>
      </c>
      <c r="V2788" s="165">
        <f t="shared" si="87"/>
        <v>0</v>
      </c>
    </row>
    <row r="2789" spans="1:22" x14ac:dyDescent="0.2">
      <c r="A2789" t="s">
        <v>15943</v>
      </c>
      <c r="B2789" t="s">
        <v>15941</v>
      </c>
      <c r="C2789" t="s">
        <v>15942</v>
      </c>
      <c r="D2789">
        <v>314</v>
      </c>
      <c r="E2789">
        <v>96.82</v>
      </c>
      <c r="F2789">
        <v>98.09</v>
      </c>
      <c r="G2789">
        <v>314</v>
      </c>
      <c r="H2789" s="6">
        <v>630</v>
      </c>
      <c r="I2789" s="14">
        <v>0.11464968152866242</v>
      </c>
      <c r="J2789" s="15">
        <v>5.9135501607157946E-5</v>
      </c>
      <c r="K2789" t="s">
        <v>34961</v>
      </c>
      <c r="L2789" s="35">
        <f t="shared" si="86"/>
        <v>0</v>
      </c>
      <c r="M2789" s="5" t="s">
        <v>34966</v>
      </c>
      <c r="N2789" t="s">
        <v>34966</v>
      </c>
      <c r="O2789" t="s">
        <v>34966</v>
      </c>
      <c r="P2789" t="s">
        <v>34966</v>
      </c>
      <c r="Q2789" t="s">
        <v>34966</v>
      </c>
      <c r="R2789" t="s">
        <v>34966</v>
      </c>
      <c r="S2789" t="s">
        <v>34966</v>
      </c>
      <c r="T2789" s="6" t="s">
        <v>34966</v>
      </c>
      <c r="U2789" s="5" t="s">
        <v>34966</v>
      </c>
      <c r="V2789" s="165">
        <f t="shared" si="87"/>
        <v>0</v>
      </c>
    </row>
    <row r="2790" spans="1:22" x14ac:dyDescent="0.2">
      <c r="A2790" t="s">
        <v>15949</v>
      </c>
      <c r="B2790" t="s">
        <v>15947</v>
      </c>
      <c r="C2790" t="s">
        <v>15948</v>
      </c>
      <c r="D2790">
        <v>499</v>
      </c>
      <c r="E2790">
        <v>90.24</v>
      </c>
      <c r="F2790">
        <v>92.68</v>
      </c>
      <c r="G2790">
        <v>82</v>
      </c>
      <c r="H2790" s="6">
        <v>166</v>
      </c>
      <c r="I2790" s="14">
        <v>0.11422845691382766</v>
      </c>
      <c r="J2790" s="15">
        <v>5.8918236905194437E-5</v>
      </c>
      <c r="K2790" t="s">
        <v>34961</v>
      </c>
      <c r="L2790" s="35">
        <f t="shared" si="86"/>
        <v>0</v>
      </c>
      <c r="M2790" s="5" t="s">
        <v>34966</v>
      </c>
      <c r="N2790" t="s">
        <v>34966</v>
      </c>
      <c r="O2790" t="s">
        <v>34966</v>
      </c>
      <c r="P2790" t="s">
        <v>34966</v>
      </c>
      <c r="Q2790" t="s">
        <v>34966</v>
      </c>
      <c r="R2790" t="s">
        <v>34966</v>
      </c>
      <c r="S2790" t="s">
        <v>34966</v>
      </c>
      <c r="T2790" s="6" t="s">
        <v>34966</v>
      </c>
      <c r="U2790" s="5" t="s">
        <v>34966</v>
      </c>
      <c r="V2790" s="165">
        <f t="shared" si="87"/>
        <v>0</v>
      </c>
    </row>
    <row r="2791" spans="1:22" x14ac:dyDescent="0.2">
      <c r="A2791" t="s">
        <v>15955</v>
      </c>
      <c r="B2791" t="s">
        <v>15953</v>
      </c>
      <c r="C2791" t="s">
        <v>15954</v>
      </c>
      <c r="D2791">
        <v>850</v>
      </c>
      <c r="E2791">
        <v>89.57</v>
      </c>
      <c r="F2791">
        <v>93.67</v>
      </c>
      <c r="G2791">
        <v>853</v>
      </c>
      <c r="H2791" s="6">
        <v>1411</v>
      </c>
      <c r="I2791" s="14">
        <v>0.11411764705882353</v>
      </c>
      <c r="J2791" s="15">
        <v>5.8861081959177012E-5</v>
      </c>
      <c r="K2791" t="s">
        <v>34961</v>
      </c>
      <c r="L2791" s="35">
        <f t="shared" si="86"/>
        <v>0</v>
      </c>
      <c r="M2791" s="5" t="s">
        <v>34966</v>
      </c>
      <c r="N2791" t="s">
        <v>34966</v>
      </c>
      <c r="O2791" t="s">
        <v>34966</v>
      </c>
      <c r="P2791" t="s">
        <v>34966</v>
      </c>
      <c r="Q2791" t="s">
        <v>34966</v>
      </c>
      <c r="R2791" t="s">
        <v>34966</v>
      </c>
      <c r="S2791" t="s">
        <v>34966</v>
      </c>
      <c r="T2791" s="6" t="s">
        <v>34966</v>
      </c>
      <c r="U2791" s="5" t="s">
        <v>34966</v>
      </c>
      <c r="V2791" s="165">
        <f t="shared" si="87"/>
        <v>0</v>
      </c>
    </row>
    <row r="2792" spans="1:22" x14ac:dyDescent="0.2">
      <c r="A2792" t="s">
        <v>15961</v>
      </c>
      <c r="B2792" t="s">
        <v>15959</v>
      </c>
      <c r="C2792" t="s">
        <v>15960</v>
      </c>
      <c r="D2792">
        <v>2025</v>
      </c>
      <c r="E2792">
        <v>99.26</v>
      </c>
      <c r="F2792">
        <v>99.6</v>
      </c>
      <c r="G2792">
        <v>2025</v>
      </c>
      <c r="H2792" s="6">
        <v>4168</v>
      </c>
      <c r="I2792" s="14">
        <v>0.11407407407407408</v>
      </c>
      <c r="J2792" s="15">
        <v>5.8838607319253693E-5</v>
      </c>
      <c r="K2792" t="s">
        <v>34961</v>
      </c>
      <c r="L2792" s="35">
        <f t="shared" si="86"/>
        <v>0</v>
      </c>
      <c r="M2792" s="5" t="s">
        <v>34966</v>
      </c>
      <c r="N2792" t="s">
        <v>34966</v>
      </c>
      <c r="O2792" t="s">
        <v>34966</v>
      </c>
      <c r="P2792" t="s">
        <v>34966</v>
      </c>
      <c r="Q2792" t="s">
        <v>34966</v>
      </c>
      <c r="R2792" t="s">
        <v>34966</v>
      </c>
      <c r="S2792" t="s">
        <v>34966</v>
      </c>
      <c r="T2792" s="6" t="s">
        <v>34966</v>
      </c>
      <c r="U2792" s="5" t="s">
        <v>34966</v>
      </c>
      <c r="V2792" s="165">
        <f t="shared" si="87"/>
        <v>0</v>
      </c>
    </row>
    <row r="2793" spans="1:22" x14ac:dyDescent="0.2">
      <c r="A2793" t="s">
        <v>15967</v>
      </c>
      <c r="B2793" t="s">
        <v>15965</v>
      </c>
      <c r="C2793" t="s">
        <v>15966</v>
      </c>
      <c r="D2793">
        <v>659</v>
      </c>
      <c r="E2793">
        <v>98.07</v>
      </c>
      <c r="F2793">
        <v>99.2</v>
      </c>
      <c r="G2793">
        <v>622</v>
      </c>
      <c r="H2793" s="6">
        <v>1274</v>
      </c>
      <c r="I2793" s="14">
        <v>0.11380880121396054</v>
      </c>
      <c r="J2793" s="15">
        <v>5.8701781438567255E-5</v>
      </c>
      <c r="K2793">
        <v>0</v>
      </c>
      <c r="L2793" s="35">
        <f t="shared" si="86"/>
        <v>0</v>
      </c>
      <c r="M2793" s="5" t="s">
        <v>34966</v>
      </c>
      <c r="N2793" t="s">
        <v>34966</v>
      </c>
      <c r="O2793" t="s">
        <v>34966</v>
      </c>
      <c r="P2793" t="s">
        <v>34966</v>
      </c>
      <c r="Q2793" t="s">
        <v>34966</v>
      </c>
      <c r="R2793" t="s">
        <v>34966</v>
      </c>
      <c r="S2793" t="s">
        <v>34966</v>
      </c>
      <c r="T2793" s="6" t="s">
        <v>34966</v>
      </c>
      <c r="U2793" s="5" t="s">
        <v>34966</v>
      </c>
      <c r="V2793" s="165">
        <f t="shared" si="87"/>
        <v>0</v>
      </c>
    </row>
    <row r="2794" spans="1:22" x14ac:dyDescent="0.2">
      <c r="A2794" t="s">
        <v>15973</v>
      </c>
      <c r="B2794" t="s">
        <v>15971</v>
      </c>
      <c r="C2794" t="s">
        <v>15972</v>
      </c>
      <c r="D2794">
        <v>387</v>
      </c>
      <c r="E2794">
        <v>91.73</v>
      </c>
      <c r="F2794">
        <v>96.38</v>
      </c>
      <c r="G2794">
        <v>387</v>
      </c>
      <c r="H2794" s="6">
        <v>747</v>
      </c>
      <c r="I2794" s="14">
        <v>0.11369509043927649</v>
      </c>
      <c r="J2794" s="15">
        <v>5.8643130218525274E-5</v>
      </c>
      <c r="K2794" t="s">
        <v>34961</v>
      </c>
      <c r="L2794" s="35">
        <f t="shared" si="86"/>
        <v>0</v>
      </c>
      <c r="M2794" s="5" t="s">
        <v>34966</v>
      </c>
      <c r="N2794" t="s">
        <v>34966</v>
      </c>
      <c r="O2794" t="s">
        <v>34966</v>
      </c>
      <c r="P2794" t="s">
        <v>34966</v>
      </c>
      <c r="Q2794" t="s">
        <v>34966</v>
      </c>
      <c r="R2794" t="s">
        <v>34966</v>
      </c>
      <c r="S2794" t="s">
        <v>34966</v>
      </c>
      <c r="T2794" s="6" t="s">
        <v>34966</v>
      </c>
      <c r="U2794" s="5" t="s">
        <v>34966</v>
      </c>
      <c r="V2794" s="165">
        <f t="shared" si="87"/>
        <v>0</v>
      </c>
    </row>
    <row r="2795" spans="1:22" x14ac:dyDescent="0.2">
      <c r="A2795" t="s">
        <v>15979</v>
      </c>
      <c r="B2795" t="s">
        <v>15977</v>
      </c>
      <c r="C2795" t="s">
        <v>15978</v>
      </c>
      <c r="D2795">
        <v>739</v>
      </c>
      <c r="E2795">
        <v>98.24</v>
      </c>
      <c r="F2795">
        <v>99.05</v>
      </c>
      <c r="G2795">
        <v>737</v>
      </c>
      <c r="H2795" s="6">
        <v>1446</v>
      </c>
      <c r="I2795" s="14">
        <v>0.11366711772665765</v>
      </c>
      <c r="J2795" s="15">
        <v>5.8628702089550365E-5</v>
      </c>
      <c r="K2795" t="s">
        <v>34961</v>
      </c>
      <c r="L2795" s="35">
        <f t="shared" si="86"/>
        <v>0</v>
      </c>
      <c r="M2795" s="5" t="s">
        <v>34966</v>
      </c>
      <c r="N2795" t="s">
        <v>34966</v>
      </c>
      <c r="O2795" t="s">
        <v>34966</v>
      </c>
      <c r="P2795" t="s">
        <v>34966</v>
      </c>
      <c r="Q2795" t="s">
        <v>34966</v>
      </c>
      <c r="R2795" t="s">
        <v>34966</v>
      </c>
      <c r="S2795" t="s">
        <v>34966</v>
      </c>
      <c r="T2795" s="6" t="s">
        <v>34966</v>
      </c>
      <c r="U2795" s="5" t="s">
        <v>34966</v>
      </c>
      <c r="V2795" s="165">
        <f t="shared" si="87"/>
        <v>0</v>
      </c>
    </row>
    <row r="2796" spans="1:22" x14ac:dyDescent="0.2">
      <c r="A2796" t="s">
        <v>15985</v>
      </c>
      <c r="B2796" t="s">
        <v>15983</v>
      </c>
      <c r="C2796" t="s">
        <v>15984</v>
      </c>
      <c r="D2796">
        <v>362</v>
      </c>
      <c r="E2796">
        <v>98.04</v>
      </c>
      <c r="F2796">
        <v>98.32</v>
      </c>
      <c r="G2796">
        <v>357</v>
      </c>
      <c r="H2796" s="6">
        <v>721</v>
      </c>
      <c r="I2796" s="14">
        <v>0.1132596685082873</v>
      </c>
      <c r="J2796" s="15">
        <v>5.8418542640465882E-5</v>
      </c>
      <c r="K2796" t="s">
        <v>34961</v>
      </c>
      <c r="L2796" s="35">
        <f t="shared" si="86"/>
        <v>0</v>
      </c>
      <c r="M2796" s="5" t="s">
        <v>34966</v>
      </c>
      <c r="N2796" t="s">
        <v>34966</v>
      </c>
      <c r="O2796" t="s">
        <v>34966</v>
      </c>
      <c r="P2796" t="s">
        <v>34966</v>
      </c>
      <c r="Q2796" t="s">
        <v>34966</v>
      </c>
      <c r="R2796" t="s">
        <v>34966</v>
      </c>
      <c r="S2796" t="s">
        <v>34966</v>
      </c>
      <c r="T2796" s="6" t="s">
        <v>34966</v>
      </c>
      <c r="U2796" s="5" t="s">
        <v>34966</v>
      </c>
      <c r="V2796" s="165">
        <f t="shared" si="87"/>
        <v>0</v>
      </c>
    </row>
    <row r="2797" spans="1:22" x14ac:dyDescent="0.2">
      <c r="A2797" t="s">
        <v>15991</v>
      </c>
      <c r="B2797" t="s">
        <v>15989</v>
      </c>
      <c r="C2797" t="s">
        <v>15990</v>
      </c>
      <c r="D2797">
        <v>521</v>
      </c>
      <c r="E2797">
        <v>100</v>
      </c>
      <c r="F2797">
        <v>100</v>
      </c>
      <c r="G2797">
        <v>98</v>
      </c>
      <c r="H2797" s="6">
        <v>213</v>
      </c>
      <c r="I2797" s="14">
        <v>0.11324376199616124</v>
      </c>
      <c r="J2797" s="15">
        <v>5.8410338173075715E-5</v>
      </c>
      <c r="K2797" t="s">
        <v>34961</v>
      </c>
      <c r="L2797" s="35">
        <f t="shared" si="86"/>
        <v>0</v>
      </c>
      <c r="M2797" s="5" t="s">
        <v>34966</v>
      </c>
      <c r="N2797" t="s">
        <v>34966</v>
      </c>
      <c r="O2797" t="s">
        <v>34966</v>
      </c>
      <c r="P2797" t="s">
        <v>34966</v>
      </c>
      <c r="Q2797" t="s">
        <v>34966</v>
      </c>
      <c r="R2797" t="s">
        <v>34966</v>
      </c>
      <c r="S2797" t="s">
        <v>34966</v>
      </c>
      <c r="T2797" s="6" t="s">
        <v>34966</v>
      </c>
      <c r="U2797" s="5" t="s">
        <v>34966</v>
      </c>
      <c r="V2797" s="165">
        <f t="shared" si="87"/>
        <v>0</v>
      </c>
    </row>
    <row r="2798" spans="1:22" x14ac:dyDescent="0.2">
      <c r="A2798" t="s">
        <v>15997</v>
      </c>
      <c r="B2798" t="s">
        <v>15995</v>
      </c>
      <c r="C2798" t="s">
        <v>15996</v>
      </c>
      <c r="D2798">
        <v>424</v>
      </c>
      <c r="E2798">
        <v>95.99</v>
      </c>
      <c r="F2798">
        <v>97.88</v>
      </c>
      <c r="G2798">
        <v>424</v>
      </c>
      <c r="H2798" s="6">
        <v>798</v>
      </c>
      <c r="I2798" s="14">
        <v>0.11320754716981132</v>
      </c>
      <c r="J2798" s="15">
        <v>5.8391658819646526E-5</v>
      </c>
      <c r="K2798" t="s">
        <v>34961</v>
      </c>
      <c r="L2798" s="35">
        <f t="shared" si="86"/>
        <v>0</v>
      </c>
      <c r="M2798" s="5" t="s">
        <v>34966</v>
      </c>
      <c r="N2798" t="s">
        <v>34966</v>
      </c>
      <c r="O2798" t="s">
        <v>34966</v>
      </c>
      <c r="P2798" t="s">
        <v>34966</v>
      </c>
      <c r="Q2798" t="s">
        <v>34966</v>
      </c>
      <c r="R2798" t="s">
        <v>34966</v>
      </c>
      <c r="S2798" t="s">
        <v>34966</v>
      </c>
      <c r="T2798" s="6" t="s">
        <v>34966</v>
      </c>
      <c r="U2798" s="5" t="s">
        <v>34966</v>
      </c>
      <c r="V2798" s="165">
        <f t="shared" si="87"/>
        <v>0</v>
      </c>
    </row>
    <row r="2799" spans="1:22" x14ac:dyDescent="0.2">
      <c r="A2799" t="s">
        <v>15997</v>
      </c>
      <c r="B2799" t="s">
        <v>15995</v>
      </c>
      <c r="C2799" t="s">
        <v>15996</v>
      </c>
      <c r="D2799">
        <v>424</v>
      </c>
      <c r="E2799">
        <v>95.99</v>
      </c>
      <c r="F2799">
        <v>97.88</v>
      </c>
      <c r="G2799">
        <v>424</v>
      </c>
      <c r="H2799" s="6">
        <v>798</v>
      </c>
      <c r="I2799" s="14">
        <v>0.11320754716981132</v>
      </c>
      <c r="J2799" s="15">
        <v>5.8391658819646526E-5</v>
      </c>
      <c r="K2799" t="s">
        <v>34961</v>
      </c>
      <c r="L2799" s="35">
        <f t="shared" si="86"/>
        <v>0</v>
      </c>
      <c r="M2799" s="5" t="s">
        <v>34966</v>
      </c>
      <c r="N2799" t="s">
        <v>34966</v>
      </c>
      <c r="O2799" t="s">
        <v>34966</v>
      </c>
      <c r="P2799" t="s">
        <v>34966</v>
      </c>
      <c r="Q2799" t="s">
        <v>34966</v>
      </c>
      <c r="R2799" t="s">
        <v>34966</v>
      </c>
      <c r="S2799" t="s">
        <v>34966</v>
      </c>
      <c r="T2799" s="6" t="s">
        <v>34966</v>
      </c>
      <c r="U2799" s="5" t="s">
        <v>34966</v>
      </c>
      <c r="V2799" s="165">
        <f t="shared" si="87"/>
        <v>0</v>
      </c>
    </row>
    <row r="2800" spans="1:22" x14ac:dyDescent="0.2">
      <c r="A2800" t="s">
        <v>16005</v>
      </c>
      <c r="B2800" t="s">
        <v>16003</v>
      </c>
      <c r="C2800" t="s">
        <v>16004</v>
      </c>
      <c r="D2800">
        <v>539</v>
      </c>
      <c r="E2800">
        <v>91.58</v>
      </c>
      <c r="F2800">
        <v>97.26</v>
      </c>
      <c r="G2800">
        <v>475</v>
      </c>
      <c r="H2800" s="6">
        <v>910</v>
      </c>
      <c r="I2800" s="14">
        <v>0.11317254174397032</v>
      </c>
      <c r="J2800" s="15">
        <v>5.837360326651738E-5</v>
      </c>
      <c r="K2800" t="s">
        <v>34961</v>
      </c>
      <c r="L2800" s="35">
        <f t="shared" si="86"/>
        <v>0</v>
      </c>
      <c r="M2800" s="5" t="s">
        <v>34966</v>
      </c>
      <c r="N2800" t="s">
        <v>34966</v>
      </c>
      <c r="O2800" t="s">
        <v>34966</v>
      </c>
      <c r="P2800" t="s">
        <v>34966</v>
      </c>
      <c r="Q2800" t="s">
        <v>34966</v>
      </c>
      <c r="R2800" t="s">
        <v>34966</v>
      </c>
      <c r="S2800" t="s">
        <v>34966</v>
      </c>
      <c r="T2800" s="6" t="s">
        <v>34966</v>
      </c>
      <c r="U2800" s="5" t="s">
        <v>34966</v>
      </c>
      <c r="V2800" s="165">
        <f t="shared" si="87"/>
        <v>0</v>
      </c>
    </row>
    <row r="2801" spans="1:22" x14ac:dyDescent="0.2">
      <c r="A2801" t="s">
        <v>16011</v>
      </c>
      <c r="B2801" t="s">
        <v>16009</v>
      </c>
      <c r="C2801" t="s">
        <v>16010</v>
      </c>
      <c r="D2801">
        <v>292</v>
      </c>
      <c r="E2801">
        <v>85.62</v>
      </c>
      <c r="F2801">
        <v>90.75</v>
      </c>
      <c r="G2801">
        <v>292</v>
      </c>
      <c r="H2801" s="6">
        <v>485</v>
      </c>
      <c r="I2801" s="14">
        <v>0.11301369863013698</v>
      </c>
      <c r="J2801" s="15">
        <v>5.8291673102489593E-5</v>
      </c>
      <c r="K2801" t="s">
        <v>34961</v>
      </c>
      <c r="L2801" s="35">
        <f t="shared" si="86"/>
        <v>0</v>
      </c>
      <c r="M2801" s="5" t="s">
        <v>34966</v>
      </c>
      <c r="N2801" t="s">
        <v>34966</v>
      </c>
      <c r="O2801" t="s">
        <v>34966</v>
      </c>
      <c r="P2801" t="s">
        <v>34966</v>
      </c>
      <c r="Q2801" t="s">
        <v>34966</v>
      </c>
      <c r="R2801" t="s">
        <v>34966</v>
      </c>
      <c r="S2801" t="s">
        <v>34966</v>
      </c>
      <c r="T2801" s="6" t="s">
        <v>34966</v>
      </c>
      <c r="U2801" s="5" t="s">
        <v>34966</v>
      </c>
      <c r="V2801" s="165">
        <f t="shared" si="87"/>
        <v>0</v>
      </c>
    </row>
    <row r="2802" spans="1:22" x14ac:dyDescent="0.2">
      <c r="A2802" t="s">
        <v>16017</v>
      </c>
      <c r="B2802" t="s">
        <v>16015</v>
      </c>
      <c r="C2802" t="s">
        <v>16016</v>
      </c>
      <c r="D2802">
        <v>416</v>
      </c>
      <c r="E2802">
        <v>99.34</v>
      </c>
      <c r="F2802">
        <v>100</v>
      </c>
      <c r="G2802">
        <v>305</v>
      </c>
      <c r="H2802" s="6">
        <v>632</v>
      </c>
      <c r="I2802" s="14">
        <v>0.11298076923076923</v>
      </c>
      <c r="J2802" s="15">
        <v>5.8274688349254602E-5</v>
      </c>
      <c r="K2802" t="s">
        <v>34961</v>
      </c>
      <c r="L2802" s="35">
        <f t="shared" si="86"/>
        <v>0</v>
      </c>
      <c r="M2802" s="5" t="s">
        <v>34966</v>
      </c>
      <c r="N2802" t="s">
        <v>34966</v>
      </c>
      <c r="O2802" t="s">
        <v>34966</v>
      </c>
      <c r="P2802" t="s">
        <v>34966</v>
      </c>
      <c r="Q2802" t="s">
        <v>34966</v>
      </c>
      <c r="R2802" t="s">
        <v>34966</v>
      </c>
      <c r="S2802" t="s">
        <v>34966</v>
      </c>
      <c r="T2802" s="6" t="s">
        <v>34966</v>
      </c>
      <c r="U2802" s="5" t="s">
        <v>34966</v>
      </c>
      <c r="V2802" s="165">
        <f t="shared" si="87"/>
        <v>0</v>
      </c>
    </row>
    <row r="2803" spans="1:22" x14ac:dyDescent="0.2">
      <c r="A2803" t="s">
        <v>16023</v>
      </c>
      <c r="B2803" t="s">
        <v>16021</v>
      </c>
      <c r="C2803" t="s">
        <v>16022</v>
      </c>
      <c r="D2803">
        <v>1029</v>
      </c>
      <c r="E2803">
        <v>100</v>
      </c>
      <c r="F2803">
        <v>100</v>
      </c>
      <c r="G2803">
        <v>171</v>
      </c>
      <c r="H2803" s="6">
        <v>208</v>
      </c>
      <c r="I2803" s="14">
        <v>0.11273080660835763</v>
      </c>
      <c r="J2803" s="15">
        <v>5.8145759381792487E-5</v>
      </c>
      <c r="K2803" t="s">
        <v>34961</v>
      </c>
      <c r="L2803" s="35">
        <f t="shared" si="86"/>
        <v>0</v>
      </c>
      <c r="M2803" s="5" t="s">
        <v>34966</v>
      </c>
      <c r="N2803" t="s">
        <v>34966</v>
      </c>
      <c r="O2803" t="s">
        <v>34966</v>
      </c>
      <c r="P2803" t="s">
        <v>34966</v>
      </c>
      <c r="Q2803" t="s">
        <v>34966</v>
      </c>
      <c r="R2803" t="s">
        <v>34966</v>
      </c>
      <c r="S2803" t="s">
        <v>34966</v>
      </c>
      <c r="T2803" s="6" t="s">
        <v>34966</v>
      </c>
      <c r="U2803" s="5" t="s">
        <v>34966</v>
      </c>
      <c r="V2803" s="165">
        <f t="shared" si="87"/>
        <v>0</v>
      </c>
    </row>
    <row r="2804" spans="1:22" x14ac:dyDescent="0.2">
      <c r="A2804" t="s">
        <v>16029</v>
      </c>
      <c r="B2804" t="s">
        <v>16027</v>
      </c>
      <c r="C2804" t="s">
        <v>16028</v>
      </c>
      <c r="D2804">
        <v>142</v>
      </c>
      <c r="E2804">
        <v>100</v>
      </c>
      <c r="F2804">
        <v>100</v>
      </c>
      <c r="G2804">
        <v>141</v>
      </c>
      <c r="H2804" s="6">
        <v>289</v>
      </c>
      <c r="I2804" s="14">
        <v>0.11267605633802817</v>
      </c>
      <c r="J2804" s="15">
        <v>5.8117519576361799E-5</v>
      </c>
      <c r="K2804" t="s">
        <v>34961</v>
      </c>
      <c r="L2804" s="35">
        <f t="shared" si="86"/>
        <v>0</v>
      </c>
      <c r="M2804" s="5" t="s">
        <v>34966</v>
      </c>
      <c r="N2804" t="s">
        <v>34966</v>
      </c>
      <c r="O2804" t="s">
        <v>34966</v>
      </c>
      <c r="P2804" t="s">
        <v>34966</v>
      </c>
      <c r="Q2804" t="s">
        <v>34966</v>
      </c>
      <c r="R2804" t="s">
        <v>34966</v>
      </c>
      <c r="S2804" t="s">
        <v>34966</v>
      </c>
      <c r="T2804" s="6" t="s">
        <v>34966</v>
      </c>
      <c r="U2804" s="5" t="s">
        <v>34966</v>
      </c>
      <c r="V2804" s="165">
        <f t="shared" si="87"/>
        <v>0</v>
      </c>
    </row>
    <row r="2805" spans="1:22" x14ac:dyDescent="0.2">
      <c r="A2805" t="s">
        <v>16035</v>
      </c>
      <c r="B2805" t="s">
        <v>16033</v>
      </c>
      <c r="C2805" t="s">
        <v>16034</v>
      </c>
      <c r="D2805">
        <v>213</v>
      </c>
      <c r="E2805">
        <v>99.01</v>
      </c>
      <c r="F2805">
        <v>99.5</v>
      </c>
      <c r="G2805">
        <v>202</v>
      </c>
      <c r="H2805" s="6">
        <v>402</v>
      </c>
      <c r="I2805" s="14">
        <v>0.11267605633802817</v>
      </c>
      <c r="J2805" s="15">
        <v>5.8117519576361799E-5</v>
      </c>
      <c r="K2805" t="s">
        <v>34961</v>
      </c>
      <c r="L2805" s="35">
        <f t="shared" si="86"/>
        <v>0</v>
      </c>
      <c r="M2805" s="5" t="s">
        <v>34966</v>
      </c>
      <c r="N2805" t="s">
        <v>34966</v>
      </c>
      <c r="O2805" t="s">
        <v>34966</v>
      </c>
      <c r="P2805" t="s">
        <v>34966</v>
      </c>
      <c r="Q2805" t="s">
        <v>34966</v>
      </c>
      <c r="R2805" t="s">
        <v>34966</v>
      </c>
      <c r="S2805" t="s">
        <v>34966</v>
      </c>
      <c r="T2805" s="6" t="s">
        <v>34966</v>
      </c>
      <c r="U2805" s="5" t="s">
        <v>34966</v>
      </c>
      <c r="V2805" s="165">
        <f t="shared" si="87"/>
        <v>0</v>
      </c>
    </row>
    <row r="2806" spans="1:22" x14ac:dyDescent="0.2">
      <c r="A2806" t="s">
        <v>16041</v>
      </c>
      <c r="B2806" t="s">
        <v>16039</v>
      </c>
      <c r="C2806" t="s">
        <v>16040</v>
      </c>
      <c r="D2806">
        <v>728</v>
      </c>
      <c r="E2806">
        <v>94.52</v>
      </c>
      <c r="F2806">
        <v>96.16</v>
      </c>
      <c r="G2806">
        <v>730</v>
      </c>
      <c r="H2806" s="6">
        <v>1345</v>
      </c>
      <c r="I2806" s="14">
        <v>0.11263736263736264</v>
      </c>
      <c r="J2806" s="15">
        <v>5.8097561636946839E-5</v>
      </c>
      <c r="K2806" t="s">
        <v>34961</v>
      </c>
      <c r="L2806" s="35">
        <f t="shared" si="86"/>
        <v>0</v>
      </c>
      <c r="M2806" s="5" t="s">
        <v>34966</v>
      </c>
      <c r="N2806" t="s">
        <v>34966</v>
      </c>
      <c r="O2806" t="s">
        <v>34966</v>
      </c>
      <c r="P2806" t="s">
        <v>34966</v>
      </c>
      <c r="Q2806" t="s">
        <v>34966</v>
      </c>
      <c r="R2806" t="s">
        <v>34966</v>
      </c>
      <c r="S2806" t="s">
        <v>34966</v>
      </c>
      <c r="T2806" s="6" t="s">
        <v>34966</v>
      </c>
      <c r="U2806" s="5" t="s">
        <v>34966</v>
      </c>
      <c r="V2806" s="165">
        <f t="shared" si="87"/>
        <v>0</v>
      </c>
    </row>
    <row r="2807" spans="1:22" x14ac:dyDescent="0.2">
      <c r="A2807" t="s">
        <v>16047</v>
      </c>
      <c r="B2807" t="s">
        <v>16045</v>
      </c>
      <c r="C2807" t="s">
        <v>16046</v>
      </c>
      <c r="D2807">
        <v>222</v>
      </c>
      <c r="E2807">
        <v>85.14</v>
      </c>
      <c r="F2807">
        <v>90.09</v>
      </c>
      <c r="G2807">
        <v>222</v>
      </c>
      <c r="H2807" s="6">
        <v>328</v>
      </c>
      <c r="I2807" s="14">
        <v>0.11261261261261261</v>
      </c>
      <c r="J2807" s="15">
        <v>5.8084795747771504E-5</v>
      </c>
      <c r="K2807" t="s">
        <v>34961</v>
      </c>
      <c r="L2807" s="35">
        <f t="shared" si="86"/>
        <v>0</v>
      </c>
      <c r="M2807" s="5" t="s">
        <v>34966</v>
      </c>
      <c r="N2807" t="s">
        <v>34966</v>
      </c>
      <c r="O2807" t="s">
        <v>34966</v>
      </c>
      <c r="P2807" t="s">
        <v>34966</v>
      </c>
      <c r="Q2807" t="s">
        <v>34966</v>
      </c>
      <c r="R2807" t="s">
        <v>34966</v>
      </c>
      <c r="S2807" t="s">
        <v>34966</v>
      </c>
      <c r="T2807" s="6" t="s">
        <v>34966</v>
      </c>
      <c r="U2807" s="5" t="s">
        <v>34966</v>
      </c>
      <c r="V2807" s="165">
        <f t="shared" si="87"/>
        <v>0</v>
      </c>
    </row>
    <row r="2808" spans="1:22" x14ac:dyDescent="0.2">
      <c r="A2808" t="s">
        <v>16059</v>
      </c>
      <c r="B2808" t="s">
        <v>16057</v>
      </c>
      <c r="C2808" t="s">
        <v>16058</v>
      </c>
      <c r="D2808">
        <v>258</v>
      </c>
      <c r="E2808">
        <v>81.010000000000005</v>
      </c>
      <c r="F2808">
        <v>87.98</v>
      </c>
      <c r="G2808">
        <v>258</v>
      </c>
      <c r="H2808" s="6">
        <v>375</v>
      </c>
      <c r="I2808" s="14">
        <v>0.1124031007751938</v>
      </c>
      <c r="J2808" s="15">
        <v>5.7976731011496583E-5</v>
      </c>
      <c r="K2808" t="s">
        <v>34961</v>
      </c>
      <c r="L2808" s="35">
        <f t="shared" si="86"/>
        <v>0</v>
      </c>
      <c r="M2808" s="5" t="s">
        <v>34966</v>
      </c>
      <c r="N2808" t="s">
        <v>34966</v>
      </c>
      <c r="O2808" t="s">
        <v>34966</v>
      </c>
      <c r="P2808" t="s">
        <v>34966</v>
      </c>
      <c r="Q2808" t="s">
        <v>34966</v>
      </c>
      <c r="R2808" t="s">
        <v>34966</v>
      </c>
      <c r="S2808" t="s">
        <v>34966</v>
      </c>
      <c r="T2808" s="6" t="s">
        <v>34966</v>
      </c>
      <c r="U2808" s="5" t="s">
        <v>34966</v>
      </c>
      <c r="V2808" s="165">
        <f t="shared" si="87"/>
        <v>0</v>
      </c>
    </row>
    <row r="2809" spans="1:22" x14ac:dyDescent="0.2">
      <c r="A2809" t="s">
        <v>16053</v>
      </c>
      <c r="B2809" t="s">
        <v>16051</v>
      </c>
      <c r="C2809" t="s">
        <v>16052</v>
      </c>
      <c r="D2809">
        <v>258</v>
      </c>
      <c r="E2809">
        <v>99.22</v>
      </c>
      <c r="F2809">
        <v>99.61</v>
      </c>
      <c r="G2809">
        <v>258</v>
      </c>
      <c r="H2809" s="6">
        <v>526</v>
      </c>
      <c r="I2809" s="14">
        <v>0.1124031007751938</v>
      </c>
      <c r="J2809" s="15">
        <v>5.7976731011496583E-5</v>
      </c>
      <c r="K2809" t="s">
        <v>34961</v>
      </c>
      <c r="L2809" s="35">
        <f t="shared" si="86"/>
        <v>0</v>
      </c>
      <c r="M2809" s="5" t="s">
        <v>34966</v>
      </c>
      <c r="N2809" t="s">
        <v>34966</v>
      </c>
      <c r="O2809" t="s">
        <v>34966</v>
      </c>
      <c r="P2809" t="s">
        <v>34966</v>
      </c>
      <c r="Q2809" t="s">
        <v>34966</v>
      </c>
      <c r="R2809" t="s">
        <v>34966</v>
      </c>
      <c r="S2809" t="s">
        <v>34966</v>
      </c>
      <c r="T2809" s="6" t="s">
        <v>34966</v>
      </c>
      <c r="U2809" s="5" t="s">
        <v>34966</v>
      </c>
      <c r="V2809" s="165">
        <f t="shared" si="87"/>
        <v>0</v>
      </c>
    </row>
    <row r="2810" spans="1:22" x14ac:dyDescent="0.2">
      <c r="A2810" t="s">
        <v>16065</v>
      </c>
      <c r="B2810" t="s">
        <v>16063</v>
      </c>
      <c r="C2810" t="s">
        <v>16064</v>
      </c>
      <c r="D2810">
        <v>347</v>
      </c>
      <c r="E2810">
        <v>97.9</v>
      </c>
      <c r="F2810">
        <v>99.7</v>
      </c>
      <c r="G2810">
        <v>333</v>
      </c>
      <c r="H2810" s="6">
        <v>689</v>
      </c>
      <c r="I2810" s="14">
        <v>0.11239193083573487</v>
      </c>
      <c r="J2810" s="15">
        <v>5.7970969635066936E-5</v>
      </c>
      <c r="K2810" t="s">
        <v>34961</v>
      </c>
      <c r="L2810" s="35">
        <f t="shared" si="86"/>
        <v>0</v>
      </c>
      <c r="M2810" s="5" t="s">
        <v>34966</v>
      </c>
      <c r="N2810" t="s">
        <v>34966</v>
      </c>
      <c r="O2810" t="s">
        <v>34966</v>
      </c>
      <c r="P2810" t="s">
        <v>34966</v>
      </c>
      <c r="Q2810" t="s">
        <v>34966</v>
      </c>
      <c r="R2810" t="s">
        <v>34966</v>
      </c>
      <c r="S2810" t="s">
        <v>34966</v>
      </c>
      <c r="T2810" s="6" t="s">
        <v>34966</v>
      </c>
      <c r="U2810" s="5" t="s">
        <v>34966</v>
      </c>
      <c r="V2810" s="165">
        <f t="shared" si="87"/>
        <v>0</v>
      </c>
    </row>
    <row r="2811" spans="1:22" x14ac:dyDescent="0.2">
      <c r="A2811" t="s">
        <v>16071</v>
      </c>
      <c r="B2811" t="s">
        <v>16069</v>
      </c>
      <c r="C2811" t="s">
        <v>16070</v>
      </c>
      <c r="D2811">
        <v>196</v>
      </c>
      <c r="E2811">
        <v>86.49</v>
      </c>
      <c r="F2811">
        <v>92.57</v>
      </c>
      <c r="G2811">
        <v>148</v>
      </c>
      <c r="H2811" s="6">
        <v>273</v>
      </c>
      <c r="I2811" s="14">
        <v>0.11224489795918367</v>
      </c>
      <c r="J2811" s="15">
        <v>5.7895131108595105E-5</v>
      </c>
      <c r="K2811" t="s">
        <v>34961</v>
      </c>
      <c r="L2811" s="35">
        <f t="shared" si="86"/>
        <v>0</v>
      </c>
      <c r="M2811" s="5" t="s">
        <v>34966</v>
      </c>
      <c r="N2811" t="s">
        <v>34966</v>
      </c>
      <c r="O2811" t="s">
        <v>34966</v>
      </c>
      <c r="P2811" t="s">
        <v>34966</v>
      </c>
      <c r="Q2811" t="s">
        <v>34966</v>
      </c>
      <c r="R2811" t="s">
        <v>34966</v>
      </c>
      <c r="S2811" t="s">
        <v>34966</v>
      </c>
      <c r="T2811" s="6" t="s">
        <v>34966</v>
      </c>
      <c r="U2811" s="5" t="s">
        <v>34966</v>
      </c>
      <c r="V2811" s="165">
        <f t="shared" si="87"/>
        <v>0</v>
      </c>
    </row>
    <row r="2812" spans="1:22" x14ac:dyDescent="0.2">
      <c r="A2812" t="s">
        <v>16077</v>
      </c>
      <c r="B2812" t="s">
        <v>16075</v>
      </c>
      <c r="C2812" t="s">
        <v>16076</v>
      </c>
      <c r="D2812">
        <v>998</v>
      </c>
      <c r="E2812">
        <v>90.79</v>
      </c>
      <c r="F2812">
        <v>94.69</v>
      </c>
      <c r="G2812">
        <v>999</v>
      </c>
      <c r="H2812" s="6">
        <v>1734</v>
      </c>
      <c r="I2812" s="14">
        <v>0.11222444889779559</v>
      </c>
      <c r="J2812" s="15">
        <v>5.7884583626155938E-5</v>
      </c>
      <c r="K2812" t="s">
        <v>34961</v>
      </c>
      <c r="L2812" s="35">
        <f t="shared" si="86"/>
        <v>0</v>
      </c>
      <c r="M2812" s="5" t="s">
        <v>34966</v>
      </c>
      <c r="N2812" t="s">
        <v>34966</v>
      </c>
      <c r="O2812" t="s">
        <v>34966</v>
      </c>
      <c r="P2812" t="s">
        <v>34966</v>
      </c>
      <c r="Q2812" t="s">
        <v>34966</v>
      </c>
      <c r="R2812" t="s">
        <v>34966</v>
      </c>
      <c r="S2812" t="s">
        <v>34966</v>
      </c>
      <c r="T2812" s="6" t="s">
        <v>34966</v>
      </c>
      <c r="U2812" s="5" t="s">
        <v>34966</v>
      </c>
      <c r="V2812" s="165">
        <f t="shared" si="87"/>
        <v>0</v>
      </c>
    </row>
    <row r="2813" spans="1:22" x14ac:dyDescent="0.2">
      <c r="A2813" t="s">
        <v>16089</v>
      </c>
      <c r="B2813" t="s">
        <v>16087</v>
      </c>
      <c r="C2813" t="s">
        <v>16088</v>
      </c>
      <c r="D2813">
        <v>321</v>
      </c>
      <c r="E2813">
        <v>100</v>
      </c>
      <c r="F2813">
        <v>100</v>
      </c>
      <c r="G2813">
        <v>321</v>
      </c>
      <c r="H2813" s="6">
        <v>674</v>
      </c>
      <c r="I2813" s="14">
        <v>0.11214953271028037</v>
      </c>
      <c r="J2813" s="15">
        <v>5.7845942382079733E-5</v>
      </c>
      <c r="K2813" t="s">
        <v>34961</v>
      </c>
      <c r="L2813" s="35">
        <f t="shared" si="86"/>
        <v>0</v>
      </c>
      <c r="M2813" s="5" t="s">
        <v>34966</v>
      </c>
      <c r="N2813" t="s">
        <v>34966</v>
      </c>
      <c r="O2813" t="s">
        <v>34966</v>
      </c>
      <c r="P2813" t="s">
        <v>34966</v>
      </c>
      <c r="Q2813" t="s">
        <v>34966</v>
      </c>
      <c r="R2813" t="s">
        <v>34966</v>
      </c>
      <c r="S2813" t="s">
        <v>34966</v>
      </c>
      <c r="T2813" s="6" t="s">
        <v>34966</v>
      </c>
      <c r="U2813" s="5" t="s">
        <v>34966</v>
      </c>
      <c r="V2813" s="165">
        <f t="shared" si="87"/>
        <v>0</v>
      </c>
    </row>
    <row r="2814" spans="1:22" x14ac:dyDescent="0.2">
      <c r="A2814" t="s">
        <v>16083</v>
      </c>
      <c r="B2814" t="s">
        <v>16081</v>
      </c>
      <c r="C2814" t="s">
        <v>16082</v>
      </c>
      <c r="D2814">
        <v>214</v>
      </c>
      <c r="E2814">
        <v>97.2</v>
      </c>
      <c r="F2814">
        <v>97.66</v>
      </c>
      <c r="G2814">
        <v>214</v>
      </c>
      <c r="H2814" s="6">
        <v>418</v>
      </c>
      <c r="I2814" s="14">
        <v>0.11214953271028037</v>
      </c>
      <c r="J2814" s="15">
        <v>5.7845942382079733E-5</v>
      </c>
      <c r="K2814" t="s">
        <v>34961</v>
      </c>
      <c r="L2814" s="35">
        <f t="shared" si="86"/>
        <v>0</v>
      </c>
      <c r="M2814" s="5" t="s">
        <v>34966</v>
      </c>
      <c r="N2814" t="s">
        <v>34966</v>
      </c>
      <c r="O2814" t="s">
        <v>34966</v>
      </c>
      <c r="P2814" t="s">
        <v>34966</v>
      </c>
      <c r="Q2814" t="s">
        <v>34966</v>
      </c>
      <c r="R2814" t="s">
        <v>34966</v>
      </c>
      <c r="S2814" t="s">
        <v>34966</v>
      </c>
      <c r="T2814" s="6" t="s">
        <v>34966</v>
      </c>
      <c r="U2814" s="5" t="s">
        <v>34966</v>
      </c>
      <c r="V2814" s="165">
        <f t="shared" si="87"/>
        <v>0</v>
      </c>
    </row>
    <row r="2815" spans="1:22" x14ac:dyDescent="0.2">
      <c r="A2815" t="s">
        <v>16095</v>
      </c>
      <c r="B2815" t="s">
        <v>16093</v>
      </c>
      <c r="C2815" t="s">
        <v>16094</v>
      </c>
      <c r="D2815">
        <v>357</v>
      </c>
      <c r="E2815">
        <v>95.52</v>
      </c>
      <c r="F2815">
        <v>98.32</v>
      </c>
      <c r="G2815">
        <v>357</v>
      </c>
      <c r="H2815" s="6">
        <v>701</v>
      </c>
      <c r="I2815" s="14">
        <v>0.11204481792717087</v>
      </c>
      <c r="J2815" s="15">
        <v>5.7791931231396184E-5</v>
      </c>
      <c r="K2815" t="s">
        <v>34961</v>
      </c>
      <c r="L2815" s="35">
        <f t="shared" si="86"/>
        <v>0</v>
      </c>
      <c r="M2815" s="5" t="s">
        <v>34966</v>
      </c>
      <c r="N2815" t="s">
        <v>34966</v>
      </c>
      <c r="O2815" t="s">
        <v>34966</v>
      </c>
      <c r="P2815" t="s">
        <v>34966</v>
      </c>
      <c r="Q2815" t="s">
        <v>34966</v>
      </c>
      <c r="R2815" t="s">
        <v>34966</v>
      </c>
      <c r="S2815" t="s">
        <v>34966</v>
      </c>
      <c r="T2815" s="6" t="s">
        <v>34966</v>
      </c>
      <c r="U2815" s="5" t="s">
        <v>34966</v>
      </c>
      <c r="V2815" s="165">
        <f t="shared" si="87"/>
        <v>0</v>
      </c>
    </row>
    <row r="2816" spans="1:22" x14ac:dyDescent="0.2">
      <c r="A2816" t="s">
        <v>16101</v>
      </c>
      <c r="B2816" t="s">
        <v>16099</v>
      </c>
      <c r="C2816" t="s">
        <v>16100</v>
      </c>
      <c r="D2816">
        <v>295</v>
      </c>
      <c r="E2816">
        <v>96.93</v>
      </c>
      <c r="F2816">
        <v>99.62</v>
      </c>
      <c r="G2816">
        <v>261</v>
      </c>
      <c r="H2816" s="6">
        <v>525</v>
      </c>
      <c r="I2816" s="14">
        <v>0.11186440677966102</v>
      </c>
      <c r="J2816" s="15">
        <v>5.7698876426871055E-5</v>
      </c>
      <c r="K2816" t="s">
        <v>34961</v>
      </c>
      <c r="L2816" s="35">
        <f t="shared" si="86"/>
        <v>0</v>
      </c>
      <c r="M2816" s="5" t="s">
        <v>34966</v>
      </c>
      <c r="N2816" t="s">
        <v>34966</v>
      </c>
      <c r="O2816" t="s">
        <v>34966</v>
      </c>
      <c r="P2816" t="s">
        <v>34966</v>
      </c>
      <c r="Q2816" t="s">
        <v>34966</v>
      </c>
      <c r="R2816" t="s">
        <v>34966</v>
      </c>
      <c r="S2816" t="s">
        <v>34966</v>
      </c>
      <c r="T2816" s="6" t="s">
        <v>34966</v>
      </c>
      <c r="U2816" s="5" t="s">
        <v>34966</v>
      </c>
      <c r="V2816" s="165">
        <f t="shared" si="87"/>
        <v>0</v>
      </c>
    </row>
    <row r="2817" spans="1:22" x14ac:dyDescent="0.2">
      <c r="A2817" t="s">
        <v>16107</v>
      </c>
      <c r="B2817" t="s">
        <v>16105</v>
      </c>
      <c r="C2817" t="s">
        <v>16106</v>
      </c>
      <c r="D2817">
        <v>1253</v>
      </c>
      <c r="E2817">
        <v>97.37</v>
      </c>
      <c r="F2817">
        <v>97.92</v>
      </c>
      <c r="G2817">
        <v>1253</v>
      </c>
      <c r="H2817" s="6">
        <v>2542</v>
      </c>
      <c r="I2817" s="14">
        <v>0.11173184357541899</v>
      </c>
      <c r="J2817" s="15">
        <v>5.7630501255889486E-5</v>
      </c>
      <c r="K2817" t="s">
        <v>34961</v>
      </c>
      <c r="L2817" s="35">
        <f t="shared" si="86"/>
        <v>0</v>
      </c>
      <c r="M2817" s="5" t="s">
        <v>34966</v>
      </c>
      <c r="N2817" t="s">
        <v>34966</v>
      </c>
      <c r="O2817" t="s">
        <v>34966</v>
      </c>
      <c r="P2817" t="s">
        <v>34966</v>
      </c>
      <c r="Q2817" t="s">
        <v>34966</v>
      </c>
      <c r="R2817" t="s">
        <v>34966</v>
      </c>
      <c r="S2817" t="s">
        <v>34966</v>
      </c>
      <c r="T2817" s="6" t="s">
        <v>34966</v>
      </c>
      <c r="U2817" s="5" t="s">
        <v>34966</v>
      </c>
      <c r="V2817" s="165">
        <f t="shared" si="87"/>
        <v>0</v>
      </c>
    </row>
    <row r="2818" spans="1:22" x14ac:dyDescent="0.2">
      <c r="A2818" t="s">
        <v>16119</v>
      </c>
      <c r="B2818" t="s">
        <v>16117</v>
      </c>
      <c r="C2818" t="s">
        <v>16118</v>
      </c>
      <c r="D2818">
        <v>376</v>
      </c>
      <c r="E2818">
        <v>96.28</v>
      </c>
      <c r="F2818">
        <v>98.4</v>
      </c>
      <c r="G2818">
        <v>376</v>
      </c>
      <c r="H2818" s="6">
        <v>765</v>
      </c>
      <c r="I2818" s="14">
        <v>0.11170212765957446</v>
      </c>
      <c r="J2818" s="15">
        <v>5.7615173994917178E-5</v>
      </c>
      <c r="K2818" t="s">
        <v>34961</v>
      </c>
      <c r="L2818" s="35">
        <f t="shared" si="86"/>
        <v>0</v>
      </c>
      <c r="M2818" s="5" t="s">
        <v>34966</v>
      </c>
      <c r="N2818" t="s">
        <v>34966</v>
      </c>
      <c r="O2818" t="s">
        <v>34966</v>
      </c>
      <c r="P2818" t="s">
        <v>34966</v>
      </c>
      <c r="Q2818" t="s">
        <v>34966</v>
      </c>
      <c r="R2818" t="s">
        <v>34966</v>
      </c>
      <c r="S2818" t="s">
        <v>34966</v>
      </c>
      <c r="T2818" s="6" t="s">
        <v>34966</v>
      </c>
      <c r="U2818" s="5" t="s">
        <v>34966</v>
      </c>
      <c r="V2818" s="165">
        <f t="shared" si="87"/>
        <v>0</v>
      </c>
    </row>
    <row r="2819" spans="1:22" x14ac:dyDescent="0.2">
      <c r="A2819" t="s">
        <v>16113</v>
      </c>
      <c r="B2819" t="s">
        <v>16111</v>
      </c>
      <c r="C2819" t="s">
        <v>16112</v>
      </c>
      <c r="D2819">
        <v>188</v>
      </c>
      <c r="E2819">
        <v>100</v>
      </c>
      <c r="F2819">
        <v>100</v>
      </c>
      <c r="G2819">
        <v>188</v>
      </c>
      <c r="H2819" s="6">
        <v>379</v>
      </c>
      <c r="I2819" s="14">
        <v>0.11170212765957446</v>
      </c>
      <c r="J2819" s="15">
        <v>5.7615173994917178E-5</v>
      </c>
      <c r="K2819" t="s">
        <v>34961</v>
      </c>
      <c r="L2819" s="35">
        <f t="shared" si="86"/>
        <v>0</v>
      </c>
      <c r="M2819" s="5" t="s">
        <v>34966</v>
      </c>
      <c r="N2819" t="s">
        <v>34966</v>
      </c>
      <c r="O2819" t="s">
        <v>34966</v>
      </c>
      <c r="P2819" t="s">
        <v>34966</v>
      </c>
      <c r="Q2819" t="s">
        <v>34966</v>
      </c>
      <c r="R2819" t="s">
        <v>34966</v>
      </c>
      <c r="S2819" t="s">
        <v>34966</v>
      </c>
      <c r="T2819" s="6" t="s">
        <v>34966</v>
      </c>
      <c r="U2819" s="5" t="s">
        <v>34966</v>
      </c>
      <c r="V2819" s="165">
        <f t="shared" si="87"/>
        <v>0</v>
      </c>
    </row>
    <row r="2820" spans="1:22" x14ac:dyDescent="0.2">
      <c r="A2820" t="s">
        <v>16125</v>
      </c>
      <c r="B2820" t="s">
        <v>16123</v>
      </c>
      <c r="C2820" t="s">
        <v>16124</v>
      </c>
      <c r="D2820">
        <v>591</v>
      </c>
      <c r="E2820">
        <v>92.39</v>
      </c>
      <c r="F2820">
        <v>93.48</v>
      </c>
      <c r="G2820">
        <v>184</v>
      </c>
      <c r="H2820" s="6">
        <v>343</v>
      </c>
      <c r="I2820" s="14">
        <v>0.1116751269035533</v>
      </c>
      <c r="J2820" s="15">
        <v>5.7601247194338281E-5</v>
      </c>
      <c r="K2820" t="s">
        <v>34961</v>
      </c>
      <c r="L2820" s="35">
        <f t="shared" ref="L2820:L2883" si="88">IFERROR(J2820*K2820,0)</f>
        <v>0</v>
      </c>
      <c r="M2820" s="5" t="s">
        <v>34966</v>
      </c>
      <c r="N2820" t="s">
        <v>34966</v>
      </c>
      <c r="O2820" t="s">
        <v>34966</v>
      </c>
      <c r="P2820" t="s">
        <v>34966</v>
      </c>
      <c r="Q2820" t="s">
        <v>34966</v>
      </c>
      <c r="R2820" t="s">
        <v>34966</v>
      </c>
      <c r="S2820" t="s">
        <v>34966</v>
      </c>
      <c r="T2820" s="6" t="s">
        <v>34966</v>
      </c>
      <c r="U2820" s="5" t="s">
        <v>34966</v>
      </c>
      <c r="V2820" s="165">
        <f t="shared" ref="V2820:V2883" si="89">IFERROR(J2820*U2820,0)</f>
        <v>0</v>
      </c>
    </row>
    <row r="2821" spans="1:22" x14ac:dyDescent="0.2">
      <c r="A2821" t="s">
        <v>16131</v>
      </c>
      <c r="B2821" t="s">
        <v>16129</v>
      </c>
      <c r="C2821" t="s">
        <v>16130</v>
      </c>
      <c r="D2821">
        <v>206</v>
      </c>
      <c r="E2821">
        <v>92.23</v>
      </c>
      <c r="F2821">
        <v>95.63</v>
      </c>
      <c r="G2821">
        <v>206</v>
      </c>
      <c r="H2821" s="6">
        <v>400</v>
      </c>
      <c r="I2821" s="14">
        <v>0.11165048543689321</v>
      </c>
      <c r="J2821" s="15">
        <v>5.7588537298664333E-5</v>
      </c>
      <c r="K2821" t="s">
        <v>34961</v>
      </c>
      <c r="L2821" s="35">
        <f t="shared" si="88"/>
        <v>0</v>
      </c>
      <c r="M2821" s="5" t="s">
        <v>34966</v>
      </c>
      <c r="N2821" t="s">
        <v>34966</v>
      </c>
      <c r="O2821" t="s">
        <v>34966</v>
      </c>
      <c r="P2821" t="s">
        <v>34966</v>
      </c>
      <c r="Q2821" t="s">
        <v>34966</v>
      </c>
      <c r="R2821" t="s">
        <v>34966</v>
      </c>
      <c r="S2821" t="s">
        <v>34966</v>
      </c>
      <c r="T2821" s="6" t="s">
        <v>34966</v>
      </c>
      <c r="U2821" s="5" t="s">
        <v>34966</v>
      </c>
      <c r="V2821" s="165">
        <f t="shared" si="89"/>
        <v>0</v>
      </c>
    </row>
    <row r="2822" spans="1:22" x14ac:dyDescent="0.2">
      <c r="A2822" t="s">
        <v>16131</v>
      </c>
      <c r="B2822" t="s">
        <v>16129</v>
      </c>
      <c r="C2822" t="s">
        <v>16130</v>
      </c>
      <c r="D2822">
        <v>206</v>
      </c>
      <c r="E2822">
        <v>89.86</v>
      </c>
      <c r="F2822">
        <v>93.24</v>
      </c>
      <c r="G2822">
        <v>207</v>
      </c>
      <c r="H2822" s="6">
        <v>382</v>
      </c>
      <c r="I2822" s="14">
        <v>0.11165048543689321</v>
      </c>
      <c r="J2822" s="15">
        <v>5.7588537298664333E-5</v>
      </c>
      <c r="K2822" t="s">
        <v>34961</v>
      </c>
      <c r="L2822" s="35">
        <f t="shared" si="88"/>
        <v>0</v>
      </c>
      <c r="M2822" s="5" t="s">
        <v>34966</v>
      </c>
      <c r="N2822" t="s">
        <v>34966</v>
      </c>
      <c r="O2822" t="s">
        <v>34966</v>
      </c>
      <c r="P2822" t="s">
        <v>34966</v>
      </c>
      <c r="Q2822" t="s">
        <v>34966</v>
      </c>
      <c r="R2822" t="s">
        <v>34966</v>
      </c>
      <c r="S2822" t="s">
        <v>34966</v>
      </c>
      <c r="T2822" s="6" t="s">
        <v>34966</v>
      </c>
      <c r="U2822" s="5" t="s">
        <v>34966</v>
      </c>
      <c r="V2822" s="165">
        <f t="shared" si="89"/>
        <v>0</v>
      </c>
    </row>
    <row r="2823" spans="1:22" x14ac:dyDescent="0.2">
      <c r="A2823" t="s">
        <v>16139</v>
      </c>
      <c r="B2823" t="s">
        <v>16137</v>
      </c>
      <c r="C2823" t="s">
        <v>16138</v>
      </c>
      <c r="D2823">
        <v>636</v>
      </c>
      <c r="E2823">
        <v>98.74</v>
      </c>
      <c r="F2823">
        <v>99.06</v>
      </c>
      <c r="G2823">
        <v>636</v>
      </c>
      <c r="H2823" s="6">
        <v>1294</v>
      </c>
      <c r="I2823" s="14">
        <v>0.11163522012578617</v>
      </c>
      <c r="J2823" s="15">
        <v>5.7580663558262544E-5</v>
      </c>
      <c r="K2823" t="s">
        <v>34961</v>
      </c>
      <c r="L2823" s="35">
        <f t="shared" si="88"/>
        <v>0</v>
      </c>
      <c r="M2823" s="5" t="s">
        <v>34966</v>
      </c>
      <c r="N2823" t="s">
        <v>34966</v>
      </c>
      <c r="O2823" t="s">
        <v>34966</v>
      </c>
      <c r="P2823" t="s">
        <v>34966</v>
      </c>
      <c r="Q2823" t="s">
        <v>34966</v>
      </c>
      <c r="R2823" t="s">
        <v>34966</v>
      </c>
      <c r="S2823" t="s">
        <v>34966</v>
      </c>
      <c r="T2823" s="6" t="s">
        <v>34966</v>
      </c>
      <c r="U2823" s="5" t="s">
        <v>34966</v>
      </c>
      <c r="V2823" s="165">
        <f t="shared" si="89"/>
        <v>0</v>
      </c>
    </row>
    <row r="2824" spans="1:22" x14ac:dyDescent="0.2">
      <c r="A2824" t="s">
        <v>16145</v>
      </c>
      <c r="B2824" t="s">
        <v>16143</v>
      </c>
      <c r="C2824" t="s">
        <v>16144</v>
      </c>
      <c r="D2824">
        <v>224</v>
      </c>
      <c r="E2824">
        <v>98.66</v>
      </c>
      <c r="F2824">
        <v>100</v>
      </c>
      <c r="G2824">
        <v>224</v>
      </c>
      <c r="H2824" s="6">
        <v>439</v>
      </c>
      <c r="I2824" s="14">
        <v>0.11160714285714286</v>
      </c>
      <c r="J2824" s="15">
        <v>5.7566181500023545E-5</v>
      </c>
      <c r="K2824" t="s">
        <v>34961</v>
      </c>
      <c r="L2824" s="35">
        <f t="shared" si="88"/>
        <v>0</v>
      </c>
      <c r="M2824" s="5" t="s">
        <v>34966</v>
      </c>
      <c r="N2824" t="s">
        <v>34966</v>
      </c>
      <c r="O2824" t="s">
        <v>34966</v>
      </c>
      <c r="P2824" t="s">
        <v>34966</v>
      </c>
      <c r="Q2824" t="s">
        <v>34966</v>
      </c>
      <c r="R2824" t="s">
        <v>34966</v>
      </c>
      <c r="S2824" t="s">
        <v>34966</v>
      </c>
      <c r="T2824" s="6" t="s">
        <v>34966</v>
      </c>
      <c r="U2824" s="5" t="s">
        <v>34966</v>
      </c>
      <c r="V2824" s="165">
        <f t="shared" si="89"/>
        <v>0</v>
      </c>
    </row>
    <row r="2825" spans="1:22" x14ac:dyDescent="0.2">
      <c r="A2825" t="s">
        <v>16151</v>
      </c>
      <c r="B2825" t="s">
        <v>16149</v>
      </c>
      <c r="C2825" t="s">
        <v>16150</v>
      </c>
      <c r="D2825">
        <v>673</v>
      </c>
      <c r="E2825">
        <v>91.68</v>
      </c>
      <c r="F2825">
        <v>95.1</v>
      </c>
      <c r="G2825">
        <v>673</v>
      </c>
      <c r="H2825" s="6">
        <v>1255</v>
      </c>
      <c r="I2825" s="14">
        <v>0.11144130757800892</v>
      </c>
      <c r="J2825" s="15">
        <v>5.7480644826175073E-5</v>
      </c>
      <c r="K2825" t="s">
        <v>34961</v>
      </c>
      <c r="L2825" s="35">
        <f t="shared" si="88"/>
        <v>0</v>
      </c>
      <c r="M2825" s="5" t="s">
        <v>34966</v>
      </c>
      <c r="N2825" t="s">
        <v>34966</v>
      </c>
      <c r="O2825" t="s">
        <v>34966</v>
      </c>
      <c r="P2825" t="s">
        <v>34966</v>
      </c>
      <c r="Q2825" t="s">
        <v>34966</v>
      </c>
      <c r="R2825" t="s">
        <v>34966</v>
      </c>
      <c r="S2825" t="s">
        <v>34966</v>
      </c>
      <c r="T2825" s="6" t="s">
        <v>34966</v>
      </c>
      <c r="U2825" s="5" t="s">
        <v>34966</v>
      </c>
      <c r="V2825" s="165">
        <f t="shared" si="89"/>
        <v>0</v>
      </c>
    </row>
    <row r="2826" spans="1:22" x14ac:dyDescent="0.2">
      <c r="A2826" t="s">
        <v>16157</v>
      </c>
      <c r="B2826" t="s">
        <v>16155</v>
      </c>
      <c r="C2826" t="s">
        <v>16156</v>
      </c>
      <c r="D2826">
        <v>682</v>
      </c>
      <c r="E2826">
        <v>98.39</v>
      </c>
      <c r="F2826">
        <v>99.85</v>
      </c>
      <c r="G2826">
        <v>683</v>
      </c>
      <c r="H2826" s="6">
        <v>1399</v>
      </c>
      <c r="I2826" s="14">
        <v>0.11143695014662756</v>
      </c>
      <c r="J2826" s="15">
        <v>5.7478397293630544E-5</v>
      </c>
      <c r="K2826" t="s">
        <v>34961</v>
      </c>
      <c r="L2826" s="35">
        <f t="shared" si="88"/>
        <v>0</v>
      </c>
      <c r="M2826" s="5" t="s">
        <v>34966</v>
      </c>
      <c r="N2826" t="s">
        <v>34966</v>
      </c>
      <c r="O2826" t="s">
        <v>34966</v>
      </c>
      <c r="P2826" t="s">
        <v>34966</v>
      </c>
      <c r="Q2826" t="s">
        <v>34966</v>
      </c>
      <c r="R2826" t="s">
        <v>34966</v>
      </c>
      <c r="S2826" t="s">
        <v>34966</v>
      </c>
      <c r="T2826" s="6" t="s">
        <v>34966</v>
      </c>
      <c r="U2826" s="5" t="s">
        <v>34966</v>
      </c>
      <c r="V2826" s="165">
        <f t="shared" si="89"/>
        <v>0</v>
      </c>
    </row>
    <row r="2827" spans="1:22" x14ac:dyDescent="0.2">
      <c r="A2827" t="s">
        <v>16163</v>
      </c>
      <c r="B2827" t="s">
        <v>16161</v>
      </c>
      <c r="C2827" t="s">
        <v>16162</v>
      </c>
      <c r="D2827">
        <v>1446</v>
      </c>
      <c r="E2827">
        <v>98.2</v>
      </c>
      <c r="F2827">
        <v>98.96</v>
      </c>
      <c r="G2827">
        <v>1446</v>
      </c>
      <c r="H2827" s="6">
        <v>2946</v>
      </c>
      <c r="I2827" s="14">
        <v>0.11134163208852006</v>
      </c>
      <c r="J2827" s="15">
        <v>5.7429232907796655E-5</v>
      </c>
      <c r="K2827" t="s">
        <v>34961</v>
      </c>
      <c r="L2827" s="35">
        <f t="shared" si="88"/>
        <v>0</v>
      </c>
      <c r="M2827" s="5" t="s">
        <v>34966</v>
      </c>
      <c r="N2827" t="s">
        <v>34966</v>
      </c>
      <c r="O2827" t="s">
        <v>34966</v>
      </c>
      <c r="P2827" t="s">
        <v>34966</v>
      </c>
      <c r="Q2827" t="s">
        <v>34966</v>
      </c>
      <c r="R2827" t="s">
        <v>34966</v>
      </c>
      <c r="S2827" t="s">
        <v>34966</v>
      </c>
      <c r="T2827" s="6" t="s">
        <v>34966</v>
      </c>
      <c r="U2827" s="5" t="s">
        <v>34966</v>
      </c>
      <c r="V2827" s="165">
        <f t="shared" si="89"/>
        <v>0</v>
      </c>
    </row>
    <row r="2828" spans="1:22" x14ac:dyDescent="0.2">
      <c r="A2828" t="s">
        <v>16169</v>
      </c>
      <c r="B2828" t="s">
        <v>16167</v>
      </c>
      <c r="C2828" t="s">
        <v>16168</v>
      </c>
      <c r="D2828">
        <v>72</v>
      </c>
      <c r="E2828">
        <v>100</v>
      </c>
      <c r="F2828">
        <v>100</v>
      </c>
      <c r="G2828">
        <v>72</v>
      </c>
      <c r="H2828" s="6">
        <v>145</v>
      </c>
      <c r="I2828" s="14">
        <v>0.1111111111111111</v>
      </c>
      <c r="J2828" s="15">
        <v>5.7310331804467879E-5</v>
      </c>
      <c r="K2828">
        <v>0</v>
      </c>
      <c r="L2828" s="35">
        <f t="shared" si="88"/>
        <v>0</v>
      </c>
      <c r="M2828" s="5" t="s">
        <v>34966</v>
      </c>
      <c r="N2828" t="s">
        <v>34966</v>
      </c>
      <c r="O2828" t="s">
        <v>34966</v>
      </c>
      <c r="P2828" t="s">
        <v>34966</v>
      </c>
      <c r="Q2828" t="s">
        <v>34966</v>
      </c>
      <c r="R2828" t="s">
        <v>34966</v>
      </c>
      <c r="S2828" t="s">
        <v>34966</v>
      </c>
      <c r="T2828" s="6" t="s">
        <v>34966</v>
      </c>
      <c r="U2828" s="5" t="s">
        <v>34966</v>
      </c>
      <c r="V2828" s="165">
        <f t="shared" si="89"/>
        <v>0</v>
      </c>
    </row>
    <row r="2829" spans="1:22" x14ac:dyDescent="0.2">
      <c r="A2829" t="s">
        <v>16175</v>
      </c>
      <c r="B2829" t="s">
        <v>16173</v>
      </c>
      <c r="C2829" t="s">
        <v>16174</v>
      </c>
      <c r="D2829">
        <v>640</v>
      </c>
      <c r="E2829">
        <v>89.28</v>
      </c>
      <c r="F2829">
        <v>89.69</v>
      </c>
      <c r="G2829">
        <v>485</v>
      </c>
      <c r="H2829" s="6">
        <v>863</v>
      </c>
      <c r="I2829" s="14">
        <v>0.11093749999999999</v>
      </c>
      <c r="J2829" s="15">
        <v>5.7220784411023397E-5</v>
      </c>
      <c r="K2829" t="s">
        <v>34961</v>
      </c>
      <c r="L2829" s="35">
        <f t="shared" si="88"/>
        <v>0</v>
      </c>
      <c r="M2829" s="5" t="s">
        <v>34966</v>
      </c>
      <c r="N2829" t="s">
        <v>34966</v>
      </c>
      <c r="O2829" t="s">
        <v>34966</v>
      </c>
      <c r="P2829" t="s">
        <v>34966</v>
      </c>
      <c r="Q2829" t="s">
        <v>34966</v>
      </c>
      <c r="R2829" t="s">
        <v>34966</v>
      </c>
      <c r="S2829" t="s">
        <v>34966</v>
      </c>
      <c r="T2829" s="6" t="s">
        <v>34966</v>
      </c>
      <c r="U2829" s="5" t="s">
        <v>34966</v>
      </c>
      <c r="V2829" s="165">
        <f t="shared" si="89"/>
        <v>0</v>
      </c>
    </row>
    <row r="2830" spans="1:22" x14ac:dyDescent="0.2">
      <c r="A2830" t="s">
        <v>16181</v>
      </c>
      <c r="B2830" t="s">
        <v>16179</v>
      </c>
      <c r="C2830" t="s">
        <v>16180</v>
      </c>
      <c r="D2830">
        <v>1579</v>
      </c>
      <c r="E2830">
        <v>90.11</v>
      </c>
      <c r="F2830">
        <v>92.63</v>
      </c>
      <c r="G2830">
        <v>1588</v>
      </c>
      <c r="H2830" s="6">
        <v>2732</v>
      </c>
      <c r="I2830" s="14">
        <v>0.11082963901203294</v>
      </c>
      <c r="J2830" s="15">
        <v>5.7165150469941051E-5</v>
      </c>
      <c r="K2830" t="s">
        <v>34961</v>
      </c>
      <c r="L2830" s="35">
        <f t="shared" si="88"/>
        <v>0</v>
      </c>
      <c r="M2830" s="5" t="s">
        <v>34966</v>
      </c>
      <c r="N2830" t="s">
        <v>34966</v>
      </c>
      <c r="O2830" t="s">
        <v>34966</v>
      </c>
      <c r="P2830" t="s">
        <v>34966</v>
      </c>
      <c r="Q2830" t="s">
        <v>34966</v>
      </c>
      <c r="R2830" t="s">
        <v>34966</v>
      </c>
      <c r="S2830" t="s">
        <v>34966</v>
      </c>
      <c r="T2830" s="6" t="s">
        <v>34966</v>
      </c>
      <c r="U2830" s="5" t="s">
        <v>34966</v>
      </c>
      <c r="V2830" s="165">
        <f t="shared" si="89"/>
        <v>0</v>
      </c>
    </row>
    <row r="2831" spans="1:22" x14ac:dyDescent="0.2">
      <c r="A2831" t="s">
        <v>16187</v>
      </c>
      <c r="B2831" t="s">
        <v>16185</v>
      </c>
      <c r="C2831" t="s">
        <v>16186</v>
      </c>
      <c r="D2831">
        <v>361</v>
      </c>
      <c r="E2831">
        <v>98.61</v>
      </c>
      <c r="F2831">
        <v>98.89</v>
      </c>
      <c r="G2831">
        <v>361</v>
      </c>
      <c r="H2831" s="6">
        <v>736</v>
      </c>
      <c r="I2831" s="14">
        <v>0.11080332409972299</v>
      </c>
      <c r="J2831" s="15">
        <v>5.7151577422738051E-5</v>
      </c>
      <c r="K2831" t="s">
        <v>34961</v>
      </c>
      <c r="L2831" s="35">
        <f t="shared" si="88"/>
        <v>0</v>
      </c>
      <c r="M2831" s="5" t="s">
        <v>34966</v>
      </c>
      <c r="N2831" t="s">
        <v>34966</v>
      </c>
      <c r="O2831" t="s">
        <v>34966</v>
      </c>
      <c r="P2831" t="s">
        <v>34966</v>
      </c>
      <c r="Q2831" t="s">
        <v>34966</v>
      </c>
      <c r="R2831" t="s">
        <v>34966</v>
      </c>
      <c r="S2831" t="s">
        <v>34966</v>
      </c>
      <c r="T2831" s="6" t="s">
        <v>34966</v>
      </c>
      <c r="U2831" s="5" t="s">
        <v>34966</v>
      </c>
      <c r="V2831" s="165">
        <f t="shared" si="89"/>
        <v>0</v>
      </c>
    </row>
    <row r="2832" spans="1:22" x14ac:dyDescent="0.2">
      <c r="A2832" t="s">
        <v>16193</v>
      </c>
      <c r="B2832" t="s">
        <v>16191</v>
      </c>
      <c r="C2832" t="s">
        <v>16192</v>
      </c>
      <c r="D2832">
        <v>425</v>
      </c>
      <c r="E2832">
        <v>91.76</v>
      </c>
      <c r="F2832">
        <v>95.06</v>
      </c>
      <c r="G2832">
        <v>425</v>
      </c>
      <c r="H2832" s="6">
        <v>771</v>
      </c>
      <c r="I2832" s="14">
        <v>0.11058823529411765</v>
      </c>
      <c r="J2832" s="15">
        <v>5.7040636125388038E-5</v>
      </c>
      <c r="K2832" t="s">
        <v>34961</v>
      </c>
      <c r="L2832" s="35">
        <f t="shared" si="88"/>
        <v>0</v>
      </c>
      <c r="M2832" s="5" t="s">
        <v>34966</v>
      </c>
      <c r="N2832" t="s">
        <v>34966</v>
      </c>
      <c r="O2832" t="s">
        <v>34966</v>
      </c>
      <c r="P2832" t="s">
        <v>34966</v>
      </c>
      <c r="Q2832" t="s">
        <v>34966</v>
      </c>
      <c r="R2832" t="s">
        <v>34966</v>
      </c>
      <c r="S2832" t="s">
        <v>34966</v>
      </c>
      <c r="T2832" s="6" t="s">
        <v>34966</v>
      </c>
      <c r="U2832" s="5" t="s">
        <v>34966</v>
      </c>
      <c r="V2832" s="165">
        <f t="shared" si="89"/>
        <v>0</v>
      </c>
    </row>
    <row r="2833" spans="1:22" x14ac:dyDescent="0.2">
      <c r="A2833" t="s">
        <v>16199</v>
      </c>
      <c r="B2833" t="s">
        <v>16197</v>
      </c>
      <c r="C2833" t="s">
        <v>16198</v>
      </c>
      <c r="D2833">
        <v>380</v>
      </c>
      <c r="E2833">
        <v>92.31</v>
      </c>
      <c r="F2833">
        <v>95.65</v>
      </c>
      <c r="G2833">
        <v>299</v>
      </c>
      <c r="H2833" s="6">
        <v>573</v>
      </c>
      <c r="I2833" s="14">
        <v>0.11052631578947368</v>
      </c>
      <c r="J2833" s="15">
        <v>5.7008698479181205E-5</v>
      </c>
      <c r="K2833" t="s">
        <v>34961</v>
      </c>
      <c r="L2833" s="35">
        <f t="shared" si="88"/>
        <v>0</v>
      </c>
      <c r="M2833" s="5" t="s">
        <v>34966</v>
      </c>
      <c r="N2833" t="s">
        <v>34966</v>
      </c>
      <c r="O2833" t="s">
        <v>34966</v>
      </c>
      <c r="P2833" t="s">
        <v>34966</v>
      </c>
      <c r="Q2833" t="s">
        <v>34966</v>
      </c>
      <c r="R2833" t="s">
        <v>34966</v>
      </c>
      <c r="S2833" t="s">
        <v>34966</v>
      </c>
      <c r="T2833" s="6" t="s">
        <v>34966</v>
      </c>
      <c r="U2833" s="5" t="s">
        <v>34966</v>
      </c>
      <c r="V2833" s="165">
        <f t="shared" si="89"/>
        <v>0</v>
      </c>
    </row>
    <row r="2834" spans="1:22" x14ac:dyDescent="0.2">
      <c r="A2834" t="s">
        <v>1170</v>
      </c>
      <c r="B2834" t="s">
        <v>1168</v>
      </c>
      <c r="C2834" t="s">
        <v>1169</v>
      </c>
      <c r="D2834">
        <v>163</v>
      </c>
      <c r="E2834">
        <v>100</v>
      </c>
      <c r="F2834">
        <v>100</v>
      </c>
      <c r="G2834">
        <v>163</v>
      </c>
      <c r="H2834" s="6">
        <v>339</v>
      </c>
      <c r="I2834" s="14">
        <v>0.11042944785276074</v>
      </c>
      <c r="J2834" s="15">
        <v>5.6958734676833108E-5</v>
      </c>
      <c r="K2834" t="s">
        <v>34961</v>
      </c>
      <c r="L2834" s="35">
        <f t="shared" si="88"/>
        <v>0</v>
      </c>
      <c r="M2834" s="5" t="s">
        <v>34966</v>
      </c>
      <c r="N2834" t="s">
        <v>34966</v>
      </c>
      <c r="O2834" t="s">
        <v>34966</v>
      </c>
      <c r="P2834" t="s">
        <v>34966</v>
      </c>
      <c r="Q2834" t="s">
        <v>34966</v>
      </c>
      <c r="R2834" t="s">
        <v>34966</v>
      </c>
      <c r="S2834" t="s">
        <v>34966</v>
      </c>
      <c r="T2834" s="6" t="s">
        <v>34966</v>
      </c>
      <c r="U2834" s="5" t="s">
        <v>34966</v>
      </c>
      <c r="V2834" s="165">
        <f t="shared" si="89"/>
        <v>0</v>
      </c>
    </row>
    <row r="2835" spans="1:22" x14ac:dyDescent="0.2">
      <c r="A2835" t="s">
        <v>16211</v>
      </c>
      <c r="B2835" t="s">
        <v>16209</v>
      </c>
      <c r="C2835" t="s">
        <v>16210</v>
      </c>
      <c r="D2835">
        <v>308</v>
      </c>
      <c r="E2835">
        <v>91.56</v>
      </c>
      <c r="F2835">
        <v>94.48</v>
      </c>
      <c r="G2835">
        <v>308</v>
      </c>
      <c r="H2835" s="6">
        <v>543</v>
      </c>
      <c r="I2835" s="14">
        <v>0.11038961038961038</v>
      </c>
      <c r="J2835" s="15">
        <v>5.6938186792750554E-5</v>
      </c>
      <c r="K2835" t="s">
        <v>34961</v>
      </c>
      <c r="L2835" s="35">
        <f t="shared" si="88"/>
        <v>0</v>
      </c>
      <c r="M2835" s="5" t="s">
        <v>34966</v>
      </c>
      <c r="N2835" t="s">
        <v>34966</v>
      </c>
      <c r="O2835" t="s">
        <v>34966</v>
      </c>
      <c r="P2835" t="s">
        <v>34966</v>
      </c>
      <c r="Q2835" t="s">
        <v>34966</v>
      </c>
      <c r="R2835" t="s">
        <v>34966</v>
      </c>
      <c r="S2835" t="s">
        <v>34966</v>
      </c>
      <c r="T2835" s="6" t="s">
        <v>34966</v>
      </c>
      <c r="U2835" s="5" t="s">
        <v>34966</v>
      </c>
      <c r="V2835" s="165">
        <f t="shared" si="89"/>
        <v>0</v>
      </c>
    </row>
    <row r="2836" spans="1:22" x14ac:dyDescent="0.2">
      <c r="A2836" t="s">
        <v>16217</v>
      </c>
      <c r="B2836" t="s">
        <v>16215</v>
      </c>
      <c r="C2836" t="s">
        <v>16216</v>
      </c>
      <c r="D2836">
        <v>752</v>
      </c>
      <c r="E2836">
        <v>96.42</v>
      </c>
      <c r="F2836">
        <v>97.57</v>
      </c>
      <c r="G2836">
        <v>699</v>
      </c>
      <c r="H2836" s="6">
        <v>1389</v>
      </c>
      <c r="I2836" s="14">
        <v>0.11037234042553191</v>
      </c>
      <c r="J2836" s="15">
        <v>5.6929279066406258E-5</v>
      </c>
      <c r="K2836" t="s">
        <v>34961</v>
      </c>
      <c r="L2836" s="35">
        <f t="shared" si="88"/>
        <v>0</v>
      </c>
      <c r="M2836" s="5" t="s">
        <v>34966</v>
      </c>
      <c r="N2836" t="s">
        <v>34966</v>
      </c>
      <c r="O2836" t="s">
        <v>34966</v>
      </c>
      <c r="P2836" t="s">
        <v>34966</v>
      </c>
      <c r="Q2836" t="s">
        <v>34966</v>
      </c>
      <c r="R2836" t="s">
        <v>34966</v>
      </c>
      <c r="S2836" t="s">
        <v>34966</v>
      </c>
      <c r="T2836" s="6" t="s">
        <v>34966</v>
      </c>
      <c r="U2836" s="5" t="s">
        <v>34966</v>
      </c>
      <c r="V2836" s="165">
        <f t="shared" si="89"/>
        <v>0</v>
      </c>
    </row>
    <row r="2837" spans="1:22" x14ac:dyDescent="0.2">
      <c r="A2837" t="s">
        <v>16223</v>
      </c>
      <c r="B2837" t="s">
        <v>16221</v>
      </c>
      <c r="C2837" t="s">
        <v>16222</v>
      </c>
      <c r="D2837">
        <v>589</v>
      </c>
      <c r="E2837">
        <v>91</v>
      </c>
      <c r="F2837">
        <v>95.76</v>
      </c>
      <c r="G2837">
        <v>589</v>
      </c>
      <c r="H2837" s="6">
        <v>1125</v>
      </c>
      <c r="I2837" s="14">
        <v>0.11035653650254669</v>
      </c>
      <c r="J2837" s="15">
        <v>5.6921127513775403E-5</v>
      </c>
      <c r="K2837" t="s">
        <v>34961</v>
      </c>
      <c r="L2837" s="35">
        <f t="shared" si="88"/>
        <v>0</v>
      </c>
      <c r="M2837" s="5" t="s">
        <v>34966</v>
      </c>
      <c r="N2837" t="s">
        <v>34966</v>
      </c>
      <c r="O2837" t="s">
        <v>34966</v>
      </c>
      <c r="P2837" t="s">
        <v>34966</v>
      </c>
      <c r="Q2837" t="s">
        <v>34966</v>
      </c>
      <c r="R2837" t="s">
        <v>34966</v>
      </c>
      <c r="S2837" t="s">
        <v>34966</v>
      </c>
      <c r="T2837" s="6" t="s">
        <v>34966</v>
      </c>
      <c r="U2837" s="5" t="s">
        <v>34966</v>
      </c>
      <c r="V2837" s="165">
        <f t="shared" si="89"/>
        <v>0</v>
      </c>
    </row>
    <row r="2838" spans="1:22" x14ac:dyDescent="0.2">
      <c r="A2838" t="s">
        <v>16229</v>
      </c>
      <c r="B2838" t="s">
        <v>16227</v>
      </c>
      <c r="C2838" t="s">
        <v>16228</v>
      </c>
      <c r="D2838">
        <v>281</v>
      </c>
      <c r="E2838">
        <v>97.86</v>
      </c>
      <c r="F2838">
        <v>98.93</v>
      </c>
      <c r="G2838">
        <v>281</v>
      </c>
      <c r="H2838" s="6">
        <v>572</v>
      </c>
      <c r="I2838" s="14">
        <v>0.1103202846975089</v>
      </c>
      <c r="J2838" s="15">
        <v>5.6902429086998366E-5</v>
      </c>
      <c r="K2838" t="s">
        <v>34961</v>
      </c>
      <c r="L2838" s="35">
        <f t="shared" si="88"/>
        <v>0</v>
      </c>
      <c r="M2838" s="5" t="s">
        <v>34966</v>
      </c>
      <c r="N2838" t="s">
        <v>34966</v>
      </c>
      <c r="O2838" t="s">
        <v>34966</v>
      </c>
      <c r="P2838" t="s">
        <v>34966</v>
      </c>
      <c r="Q2838" t="s">
        <v>34966</v>
      </c>
      <c r="R2838" t="s">
        <v>34966</v>
      </c>
      <c r="S2838" t="s">
        <v>34966</v>
      </c>
      <c r="T2838" s="6" t="s">
        <v>34966</v>
      </c>
      <c r="U2838" s="5" t="s">
        <v>34966</v>
      </c>
      <c r="V2838" s="165">
        <f t="shared" si="89"/>
        <v>0</v>
      </c>
    </row>
    <row r="2839" spans="1:22" x14ac:dyDescent="0.2">
      <c r="A2839" t="s">
        <v>16235</v>
      </c>
      <c r="B2839" t="s">
        <v>16233</v>
      </c>
      <c r="C2839" t="s">
        <v>16234</v>
      </c>
      <c r="D2839">
        <v>254</v>
      </c>
      <c r="E2839">
        <v>85.49</v>
      </c>
      <c r="F2839">
        <v>89.41</v>
      </c>
      <c r="G2839">
        <v>255</v>
      </c>
      <c r="H2839" s="6">
        <v>425</v>
      </c>
      <c r="I2839" s="14">
        <v>0.11023622047244094</v>
      </c>
      <c r="J2839" s="15">
        <v>5.6859069349314593E-5</v>
      </c>
      <c r="K2839" t="s">
        <v>34961</v>
      </c>
      <c r="L2839" s="35">
        <f t="shared" si="88"/>
        <v>0</v>
      </c>
      <c r="M2839" s="5" t="s">
        <v>34966</v>
      </c>
      <c r="N2839" t="s">
        <v>34966</v>
      </c>
      <c r="O2839" t="s">
        <v>34966</v>
      </c>
      <c r="P2839" t="s">
        <v>34966</v>
      </c>
      <c r="Q2839" t="s">
        <v>34966</v>
      </c>
      <c r="R2839" t="s">
        <v>34966</v>
      </c>
      <c r="S2839" t="s">
        <v>34966</v>
      </c>
      <c r="T2839" s="6" t="s">
        <v>34966</v>
      </c>
      <c r="U2839" s="5" t="s">
        <v>34966</v>
      </c>
      <c r="V2839" s="165">
        <f t="shared" si="89"/>
        <v>0</v>
      </c>
    </row>
    <row r="2840" spans="1:22" x14ac:dyDescent="0.2">
      <c r="A2840" t="s">
        <v>16241</v>
      </c>
      <c r="B2840" t="s">
        <v>16239</v>
      </c>
      <c r="C2840" t="s">
        <v>16240</v>
      </c>
      <c r="D2840">
        <v>454</v>
      </c>
      <c r="E2840">
        <v>98.46</v>
      </c>
      <c r="F2840">
        <v>99.34</v>
      </c>
      <c r="G2840">
        <v>454</v>
      </c>
      <c r="H2840" s="6">
        <v>924</v>
      </c>
      <c r="I2840" s="14">
        <v>0.11013215859030837</v>
      </c>
      <c r="J2840" s="15">
        <v>5.6805394960375653E-5</v>
      </c>
      <c r="K2840" t="s">
        <v>34961</v>
      </c>
      <c r="L2840" s="35">
        <f t="shared" si="88"/>
        <v>0</v>
      </c>
      <c r="M2840" s="5" t="s">
        <v>34966</v>
      </c>
      <c r="N2840" t="s">
        <v>34966</v>
      </c>
      <c r="O2840" t="s">
        <v>34966</v>
      </c>
      <c r="P2840" t="s">
        <v>34966</v>
      </c>
      <c r="Q2840" t="s">
        <v>34966</v>
      </c>
      <c r="R2840" t="s">
        <v>34966</v>
      </c>
      <c r="S2840" t="s">
        <v>34966</v>
      </c>
      <c r="T2840" s="6" t="s">
        <v>34966</v>
      </c>
      <c r="U2840" s="5" t="s">
        <v>34966</v>
      </c>
      <c r="V2840" s="165">
        <f t="shared" si="89"/>
        <v>0</v>
      </c>
    </row>
    <row r="2841" spans="1:22" x14ac:dyDescent="0.2">
      <c r="A2841" t="s">
        <v>16247</v>
      </c>
      <c r="B2841" t="s">
        <v>16245</v>
      </c>
      <c r="C2841" t="s">
        <v>16246</v>
      </c>
      <c r="D2841">
        <v>218</v>
      </c>
      <c r="E2841">
        <v>95.87</v>
      </c>
      <c r="F2841">
        <v>97.25</v>
      </c>
      <c r="G2841">
        <v>218</v>
      </c>
      <c r="H2841" s="6">
        <v>366</v>
      </c>
      <c r="I2841" s="14">
        <v>0.11009174311926606</v>
      </c>
      <c r="J2841" s="15">
        <v>5.6784548943876436E-5</v>
      </c>
      <c r="K2841" t="s">
        <v>34961</v>
      </c>
      <c r="L2841" s="35">
        <f t="shared" si="88"/>
        <v>0</v>
      </c>
      <c r="M2841" s="5" t="s">
        <v>34966</v>
      </c>
      <c r="N2841" t="s">
        <v>34966</v>
      </c>
      <c r="O2841" t="s">
        <v>34966</v>
      </c>
      <c r="P2841" t="s">
        <v>34966</v>
      </c>
      <c r="Q2841" t="s">
        <v>34966</v>
      </c>
      <c r="R2841" t="s">
        <v>34966</v>
      </c>
      <c r="S2841" t="s">
        <v>34966</v>
      </c>
      <c r="T2841" s="6" t="s">
        <v>34966</v>
      </c>
      <c r="U2841" s="5" t="s">
        <v>34966</v>
      </c>
      <c r="V2841" s="165">
        <f t="shared" si="89"/>
        <v>0</v>
      </c>
    </row>
    <row r="2842" spans="1:22" x14ac:dyDescent="0.2">
      <c r="A2842" t="s">
        <v>16253</v>
      </c>
      <c r="B2842" t="s">
        <v>16251</v>
      </c>
      <c r="C2842" t="s">
        <v>16252</v>
      </c>
      <c r="D2842">
        <v>391</v>
      </c>
      <c r="E2842">
        <v>98.94</v>
      </c>
      <c r="F2842">
        <v>99.2</v>
      </c>
      <c r="G2842">
        <v>377</v>
      </c>
      <c r="H2842" s="6">
        <v>773</v>
      </c>
      <c r="I2842" s="14">
        <v>0.10997442455242967</v>
      </c>
      <c r="J2842" s="15">
        <v>5.6724036849946476E-5</v>
      </c>
      <c r="K2842" t="s">
        <v>34961</v>
      </c>
      <c r="L2842" s="35">
        <f t="shared" si="88"/>
        <v>0</v>
      </c>
      <c r="M2842" s="5" t="s">
        <v>34966</v>
      </c>
      <c r="N2842" t="s">
        <v>34966</v>
      </c>
      <c r="O2842" t="s">
        <v>34966</v>
      </c>
      <c r="P2842" t="s">
        <v>34966</v>
      </c>
      <c r="Q2842" t="s">
        <v>34966</v>
      </c>
      <c r="R2842" t="s">
        <v>34966</v>
      </c>
      <c r="S2842" t="s">
        <v>34966</v>
      </c>
      <c r="T2842" s="6" t="s">
        <v>34966</v>
      </c>
      <c r="U2842" s="5" t="s">
        <v>34966</v>
      </c>
      <c r="V2842" s="165">
        <f t="shared" si="89"/>
        <v>0</v>
      </c>
    </row>
    <row r="2843" spans="1:22" x14ac:dyDescent="0.2">
      <c r="A2843" t="s">
        <v>16259</v>
      </c>
      <c r="B2843" t="s">
        <v>16257</v>
      </c>
      <c r="C2843" t="s">
        <v>16258</v>
      </c>
      <c r="D2843">
        <v>437</v>
      </c>
      <c r="E2843">
        <v>94.75</v>
      </c>
      <c r="F2843">
        <v>97.72</v>
      </c>
      <c r="G2843">
        <v>438</v>
      </c>
      <c r="H2843" s="6">
        <v>761</v>
      </c>
      <c r="I2843" s="14">
        <v>0.10983981693363844</v>
      </c>
      <c r="J2843" s="15">
        <v>5.6654607184279462E-5</v>
      </c>
      <c r="K2843" t="s">
        <v>34961</v>
      </c>
      <c r="L2843" s="35">
        <f t="shared" si="88"/>
        <v>0</v>
      </c>
      <c r="M2843" s="5" t="s">
        <v>34966</v>
      </c>
      <c r="N2843" t="s">
        <v>34966</v>
      </c>
      <c r="O2843" t="s">
        <v>34966</v>
      </c>
      <c r="P2843" t="s">
        <v>34966</v>
      </c>
      <c r="Q2843" t="s">
        <v>34966</v>
      </c>
      <c r="R2843" t="s">
        <v>34966</v>
      </c>
      <c r="S2843" t="s">
        <v>34966</v>
      </c>
      <c r="T2843" s="6" t="s">
        <v>34966</v>
      </c>
      <c r="U2843" s="5" t="s">
        <v>34966</v>
      </c>
      <c r="V2843" s="165">
        <f t="shared" si="89"/>
        <v>0</v>
      </c>
    </row>
    <row r="2844" spans="1:22" x14ac:dyDescent="0.2">
      <c r="A2844" t="s">
        <v>16265</v>
      </c>
      <c r="B2844" t="s">
        <v>16263</v>
      </c>
      <c r="C2844" t="s">
        <v>16264</v>
      </c>
      <c r="D2844">
        <v>437</v>
      </c>
      <c r="E2844">
        <v>88.19</v>
      </c>
      <c r="F2844">
        <v>93.52</v>
      </c>
      <c r="G2844">
        <v>432</v>
      </c>
      <c r="H2844" s="6">
        <v>775</v>
      </c>
      <c r="I2844" s="14">
        <v>0.10983981693363844</v>
      </c>
      <c r="J2844" s="15">
        <v>5.6654607184279462E-5</v>
      </c>
      <c r="K2844" t="s">
        <v>34961</v>
      </c>
      <c r="L2844" s="35">
        <f t="shared" si="88"/>
        <v>0</v>
      </c>
      <c r="M2844" s="5" t="s">
        <v>34966</v>
      </c>
      <c r="N2844" t="s">
        <v>34966</v>
      </c>
      <c r="O2844" t="s">
        <v>34966</v>
      </c>
      <c r="P2844" t="s">
        <v>34966</v>
      </c>
      <c r="Q2844" t="s">
        <v>34966</v>
      </c>
      <c r="R2844" t="s">
        <v>34966</v>
      </c>
      <c r="S2844" t="s">
        <v>34966</v>
      </c>
      <c r="T2844" s="6" t="s">
        <v>34966</v>
      </c>
      <c r="U2844" s="5" t="s">
        <v>34966</v>
      </c>
      <c r="V2844" s="165">
        <f t="shared" si="89"/>
        <v>0</v>
      </c>
    </row>
    <row r="2845" spans="1:22" x14ac:dyDescent="0.2">
      <c r="A2845" t="s">
        <v>16271</v>
      </c>
      <c r="B2845" t="s">
        <v>16269</v>
      </c>
      <c r="C2845" t="s">
        <v>16270</v>
      </c>
      <c r="D2845">
        <v>82</v>
      </c>
      <c r="E2845">
        <v>97.56</v>
      </c>
      <c r="F2845">
        <v>100</v>
      </c>
      <c r="G2845">
        <v>82</v>
      </c>
      <c r="H2845" s="6">
        <v>163</v>
      </c>
      <c r="I2845" s="14">
        <v>0.10975609756097561</v>
      </c>
      <c r="J2845" s="15">
        <v>5.6611425319047543E-5</v>
      </c>
      <c r="K2845" t="s">
        <v>34961</v>
      </c>
      <c r="L2845" s="35">
        <f t="shared" si="88"/>
        <v>0</v>
      </c>
      <c r="M2845" s="5" t="s">
        <v>34966</v>
      </c>
      <c r="N2845" t="s">
        <v>34966</v>
      </c>
      <c r="O2845" t="s">
        <v>34966</v>
      </c>
      <c r="P2845" t="s">
        <v>34966</v>
      </c>
      <c r="Q2845" t="s">
        <v>34966</v>
      </c>
      <c r="R2845" t="s">
        <v>34966</v>
      </c>
      <c r="S2845" t="s">
        <v>34966</v>
      </c>
      <c r="T2845" s="6" t="s">
        <v>34966</v>
      </c>
      <c r="U2845" s="5" t="s">
        <v>34966</v>
      </c>
      <c r="V2845" s="165">
        <f t="shared" si="89"/>
        <v>0</v>
      </c>
    </row>
    <row r="2846" spans="1:22" x14ac:dyDescent="0.2">
      <c r="A2846" t="s">
        <v>16277</v>
      </c>
      <c r="B2846" t="s">
        <v>16275</v>
      </c>
      <c r="C2846" t="s">
        <v>16276</v>
      </c>
      <c r="D2846">
        <v>675</v>
      </c>
      <c r="E2846">
        <v>90.8</v>
      </c>
      <c r="F2846">
        <v>95.25</v>
      </c>
      <c r="G2846">
        <v>674</v>
      </c>
      <c r="H2846" s="6">
        <v>1269</v>
      </c>
      <c r="I2846" s="14">
        <v>0.10962962962962963</v>
      </c>
      <c r="J2846" s="15">
        <v>5.6546194047074982E-5</v>
      </c>
      <c r="K2846">
        <v>0</v>
      </c>
      <c r="L2846" s="35">
        <f t="shared" si="88"/>
        <v>0</v>
      </c>
      <c r="M2846" s="5" t="s">
        <v>34966</v>
      </c>
      <c r="N2846" t="s">
        <v>34966</v>
      </c>
      <c r="O2846" t="s">
        <v>34966</v>
      </c>
      <c r="P2846" t="s">
        <v>34966</v>
      </c>
      <c r="Q2846" t="s">
        <v>34966</v>
      </c>
      <c r="R2846" t="s">
        <v>34966</v>
      </c>
      <c r="S2846" t="s">
        <v>34966</v>
      </c>
      <c r="T2846" s="6" t="s">
        <v>34966</v>
      </c>
      <c r="U2846" s="5" t="s">
        <v>34966</v>
      </c>
      <c r="V2846" s="165">
        <f t="shared" si="89"/>
        <v>0</v>
      </c>
    </row>
    <row r="2847" spans="1:22" x14ac:dyDescent="0.2">
      <c r="A2847" t="s">
        <v>16283</v>
      </c>
      <c r="B2847" t="s">
        <v>16281</v>
      </c>
      <c r="C2847" t="s">
        <v>16282</v>
      </c>
      <c r="D2847">
        <v>648</v>
      </c>
      <c r="E2847">
        <v>90.12</v>
      </c>
      <c r="F2847">
        <v>93.98</v>
      </c>
      <c r="G2847">
        <v>648</v>
      </c>
      <c r="H2847" s="6">
        <v>1230</v>
      </c>
      <c r="I2847" s="14">
        <v>0.1095679012345679</v>
      </c>
      <c r="J2847" s="15">
        <v>5.6514354973850276E-5</v>
      </c>
      <c r="K2847" t="s">
        <v>34961</v>
      </c>
      <c r="L2847" s="35">
        <f t="shared" si="88"/>
        <v>0</v>
      </c>
      <c r="M2847" s="5" t="s">
        <v>34966</v>
      </c>
      <c r="N2847" t="s">
        <v>34966</v>
      </c>
      <c r="O2847" t="s">
        <v>34966</v>
      </c>
      <c r="P2847" t="s">
        <v>34966</v>
      </c>
      <c r="Q2847" t="s">
        <v>34966</v>
      </c>
      <c r="R2847" t="s">
        <v>34966</v>
      </c>
      <c r="S2847" t="s">
        <v>34966</v>
      </c>
      <c r="T2847" s="6" t="s">
        <v>34966</v>
      </c>
      <c r="U2847" s="5" t="s">
        <v>34966</v>
      </c>
      <c r="V2847" s="165">
        <f t="shared" si="89"/>
        <v>0</v>
      </c>
    </row>
    <row r="2848" spans="1:22" x14ac:dyDescent="0.2">
      <c r="A2848" t="s">
        <v>16289</v>
      </c>
      <c r="B2848" t="s">
        <v>16287</v>
      </c>
      <c r="C2848" t="s">
        <v>16288</v>
      </c>
      <c r="D2848">
        <v>210</v>
      </c>
      <c r="E2848">
        <v>91.43</v>
      </c>
      <c r="F2848">
        <v>93.33</v>
      </c>
      <c r="G2848">
        <v>210</v>
      </c>
      <c r="H2848" s="6">
        <v>392</v>
      </c>
      <c r="I2848" s="14">
        <v>0.10952380952380952</v>
      </c>
      <c r="J2848" s="15">
        <v>5.6491612778689768E-5</v>
      </c>
      <c r="K2848" t="s">
        <v>34961</v>
      </c>
      <c r="L2848" s="35">
        <f t="shared" si="88"/>
        <v>0</v>
      </c>
      <c r="M2848" s="5" t="s">
        <v>34966</v>
      </c>
      <c r="N2848" t="s">
        <v>34966</v>
      </c>
      <c r="O2848" t="s">
        <v>34966</v>
      </c>
      <c r="P2848" t="s">
        <v>34966</v>
      </c>
      <c r="Q2848" t="s">
        <v>34966</v>
      </c>
      <c r="R2848" t="s">
        <v>34966</v>
      </c>
      <c r="S2848" t="s">
        <v>34966</v>
      </c>
      <c r="T2848" s="6" t="s">
        <v>34966</v>
      </c>
      <c r="U2848" s="5" t="s">
        <v>34966</v>
      </c>
      <c r="V2848" s="165">
        <f t="shared" si="89"/>
        <v>0</v>
      </c>
    </row>
    <row r="2849" spans="1:22" x14ac:dyDescent="0.2">
      <c r="A2849" t="s">
        <v>16295</v>
      </c>
      <c r="B2849" t="s">
        <v>16293</v>
      </c>
      <c r="C2849" t="s">
        <v>16294</v>
      </c>
      <c r="D2849">
        <v>210</v>
      </c>
      <c r="E2849">
        <v>95.93</v>
      </c>
      <c r="F2849">
        <v>98.26</v>
      </c>
      <c r="G2849">
        <v>172</v>
      </c>
      <c r="H2849" s="6">
        <v>342</v>
      </c>
      <c r="I2849" s="14">
        <v>0.10952380952380952</v>
      </c>
      <c r="J2849" s="15">
        <v>5.6491612778689768E-5</v>
      </c>
      <c r="K2849" t="s">
        <v>34961</v>
      </c>
      <c r="L2849" s="35">
        <f t="shared" si="88"/>
        <v>0</v>
      </c>
      <c r="M2849" s="5" t="s">
        <v>34966</v>
      </c>
      <c r="N2849" t="s">
        <v>34966</v>
      </c>
      <c r="O2849" t="s">
        <v>34966</v>
      </c>
      <c r="P2849" t="s">
        <v>34966</v>
      </c>
      <c r="Q2849" t="s">
        <v>34966</v>
      </c>
      <c r="R2849" t="s">
        <v>34966</v>
      </c>
      <c r="S2849" t="s">
        <v>34966</v>
      </c>
      <c r="T2849" s="6" t="s">
        <v>34966</v>
      </c>
      <c r="U2849" s="5" t="s">
        <v>34966</v>
      </c>
      <c r="V2849" s="165">
        <f t="shared" si="89"/>
        <v>0</v>
      </c>
    </row>
    <row r="2850" spans="1:22" x14ac:dyDescent="0.2">
      <c r="A2850" t="s">
        <v>16301</v>
      </c>
      <c r="B2850" t="s">
        <v>16299</v>
      </c>
      <c r="C2850" t="s">
        <v>16300</v>
      </c>
      <c r="D2850">
        <v>393</v>
      </c>
      <c r="E2850">
        <v>97.19</v>
      </c>
      <c r="F2850">
        <v>98.21</v>
      </c>
      <c r="G2850">
        <v>391</v>
      </c>
      <c r="H2850" s="6">
        <v>799</v>
      </c>
      <c r="I2850" s="14">
        <v>0.10941475826972011</v>
      </c>
      <c r="J2850" s="15">
        <v>5.6435364906689749E-5</v>
      </c>
      <c r="K2850" t="s">
        <v>34961</v>
      </c>
      <c r="L2850" s="35">
        <f t="shared" si="88"/>
        <v>0</v>
      </c>
      <c r="M2850" s="5" t="s">
        <v>34966</v>
      </c>
      <c r="N2850" t="s">
        <v>34966</v>
      </c>
      <c r="O2850" t="s">
        <v>34966</v>
      </c>
      <c r="P2850" t="s">
        <v>34966</v>
      </c>
      <c r="Q2850" t="s">
        <v>34966</v>
      </c>
      <c r="R2850" t="s">
        <v>34966</v>
      </c>
      <c r="S2850" t="s">
        <v>34966</v>
      </c>
      <c r="T2850" s="6" t="s">
        <v>34966</v>
      </c>
      <c r="U2850" s="5" t="s">
        <v>34966</v>
      </c>
      <c r="V2850" s="165">
        <f t="shared" si="89"/>
        <v>0</v>
      </c>
    </row>
    <row r="2851" spans="1:22" x14ac:dyDescent="0.2">
      <c r="A2851" t="s">
        <v>16307</v>
      </c>
      <c r="B2851" t="s">
        <v>16305</v>
      </c>
      <c r="C2851" t="s">
        <v>16306</v>
      </c>
      <c r="D2851">
        <v>311</v>
      </c>
      <c r="E2851">
        <v>94.06</v>
      </c>
      <c r="F2851">
        <v>96.8</v>
      </c>
      <c r="G2851">
        <v>219</v>
      </c>
      <c r="H2851" s="6">
        <v>408</v>
      </c>
      <c r="I2851" s="14">
        <v>0.10932475884244373</v>
      </c>
      <c r="J2851" s="15">
        <v>5.6388943833334963E-5</v>
      </c>
      <c r="K2851" t="s">
        <v>34961</v>
      </c>
      <c r="L2851" s="35">
        <f t="shared" si="88"/>
        <v>0</v>
      </c>
      <c r="M2851" s="5" t="s">
        <v>34966</v>
      </c>
      <c r="N2851" t="s">
        <v>34966</v>
      </c>
      <c r="O2851" t="s">
        <v>34966</v>
      </c>
      <c r="P2851" t="s">
        <v>34966</v>
      </c>
      <c r="Q2851" t="s">
        <v>34966</v>
      </c>
      <c r="R2851" t="s">
        <v>34966</v>
      </c>
      <c r="S2851" t="s">
        <v>34966</v>
      </c>
      <c r="T2851" s="6" t="s">
        <v>34966</v>
      </c>
      <c r="U2851" s="5" t="s">
        <v>34966</v>
      </c>
      <c r="V2851" s="165">
        <f t="shared" si="89"/>
        <v>0</v>
      </c>
    </row>
    <row r="2852" spans="1:22" x14ac:dyDescent="0.2">
      <c r="A2852" t="s">
        <v>16313</v>
      </c>
      <c r="B2852" t="s">
        <v>16311</v>
      </c>
      <c r="C2852" t="s">
        <v>16312</v>
      </c>
      <c r="D2852">
        <v>183</v>
      </c>
      <c r="E2852">
        <v>100</v>
      </c>
      <c r="F2852">
        <v>100</v>
      </c>
      <c r="G2852">
        <v>183</v>
      </c>
      <c r="H2852" s="6">
        <v>375</v>
      </c>
      <c r="I2852" s="14">
        <v>0.10928961748633879</v>
      </c>
      <c r="J2852" s="15">
        <v>5.6370818168329064E-5</v>
      </c>
      <c r="K2852" t="s">
        <v>34961</v>
      </c>
      <c r="L2852" s="35">
        <f t="shared" si="88"/>
        <v>0</v>
      </c>
      <c r="M2852" s="5" t="s">
        <v>34966</v>
      </c>
      <c r="N2852" t="s">
        <v>34966</v>
      </c>
      <c r="O2852" t="s">
        <v>34966</v>
      </c>
      <c r="P2852" t="s">
        <v>34966</v>
      </c>
      <c r="Q2852" t="s">
        <v>34966</v>
      </c>
      <c r="R2852" t="s">
        <v>34966</v>
      </c>
      <c r="S2852" t="s">
        <v>34966</v>
      </c>
      <c r="T2852" s="6" t="s">
        <v>34966</v>
      </c>
      <c r="U2852" s="5" t="s">
        <v>34966</v>
      </c>
      <c r="V2852" s="165">
        <f t="shared" si="89"/>
        <v>0</v>
      </c>
    </row>
    <row r="2853" spans="1:22" x14ac:dyDescent="0.2">
      <c r="A2853" t="s">
        <v>16319</v>
      </c>
      <c r="B2853" t="s">
        <v>16317</v>
      </c>
      <c r="C2853" t="s">
        <v>16318</v>
      </c>
      <c r="D2853">
        <v>678</v>
      </c>
      <c r="E2853">
        <v>86.75</v>
      </c>
      <c r="F2853">
        <v>93.23</v>
      </c>
      <c r="G2853">
        <v>679</v>
      </c>
      <c r="H2853" s="6">
        <v>1197</v>
      </c>
      <c r="I2853" s="14">
        <v>0.10914454277286136</v>
      </c>
      <c r="J2853" s="15">
        <v>5.6295989648636595E-5</v>
      </c>
      <c r="K2853" t="s">
        <v>34961</v>
      </c>
      <c r="L2853" s="35">
        <f t="shared" si="88"/>
        <v>0</v>
      </c>
      <c r="M2853" s="5" t="s">
        <v>34966</v>
      </c>
      <c r="N2853" t="s">
        <v>34966</v>
      </c>
      <c r="O2853" t="s">
        <v>34966</v>
      </c>
      <c r="P2853" t="s">
        <v>34966</v>
      </c>
      <c r="Q2853" t="s">
        <v>34966</v>
      </c>
      <c r="R2853" t="s">
        <v>34966</v>
      </c>
      <c r="S2853" t="s">
        <v>34966</v>
      </c>
      <c r="T2853" s="6" t="s">
        <v>34966</v>
      </c>
      <c r="U2853" s="5" t="s">
        <v>34966</v>
      </c>
      <c r="V2853" s="165">
        <f t="shared" si="89"/>
        <v>0</v>
      </c>
    </row>
    <row r="2854" spans="1:22" x14ac:dyDescent="0.2">
      <c r="A2854" t="s">
        <v>16325</v>
      </c>
      <c r="B2854" t="s">
        <v>16323</v>
      </c>
      <c r="C2854" t="s">
        <v>16324</v>
      </c>
      <c r="D2854">
        <v>377</v>
      </c>
      <c r="E2854">
        <v>78.42</v>
      </c>
      <c r="F2854">
        <v>80</v>
      </c>
      <c r="G2854">
        <v>190</v>
      </c>
      <c r="H2854" s="6">
        <v>296</v>
      </c>
      <c r="I2854" s="14">
        <v>0.10875331564986737</v>
      </c>
      <c r="J2854" s="15">
        <v>5.6094197442569356E-5</v>
      </c>
      <c r="K2854" t="s">
        <v>34961</v>
      </c>
      <c r="L2854" s="35">
        <f t="shared" si="88"/>
        <v>0</v>
      </c>
      <c r="M2854" s="5" t="s">
        <v>34966</v>
      </c>
      <c r="N2854" t="s">
        <v>34966</v>
      </c>
      <c r="O2854" t="s">
        <v>34966</v>
      </c>
      <c r="P2854" t="s">
        <v>34966</v>
      </c>
      <c r="Q2854" t="s">
        <v>34966</v>
      </c>
      <c r="R2854" t="s">
        <v>34966</v>
      </c>
      <c r="S2854" t="s">
        <v>34966</v>
      </c>
      <c r="T2854" s="6" t="s">
        <v>34966</v>
      </c>
      <c r="U2854" s="5" t="s">
        <v>34966</v>
      </c>
      <c r="V2854" s="165">
        <f t="shared" si="89"/>
        <v>0</v>
      </c>
    </row>
    <row r="2855" spans="1:22" x14ac:dyDescent="0.2">
      <c r="A2855" t="s">
        <v>16331</v>
      </c>
      <c r="B2855" t="s">
        <v>16329</v>
      </c>
      <c r="C2855" t="s">
        <v>16330</v>
      </c>
      <c r="D2855">
        <v>1214</v>
      </c>
      <c r="E2855">
        <v>92.64</v>
      </c>
      <c r="F2855">
        <v>94.32</v>
      </c>
      <c r="G2855">
        <v>1073</v>
      </c>
      <c r="H2855" s="6">
        <v>1854</v>
      </c>
      <c r="I2855" s="14">
        <v>0.10873146622734761</v>
      </c>
      <c r="J2855" s="15">
        <v>5.6082927663680271E-5</v>
      </c>
      <c r="K2855" t="s">
        <v>34961</v>
      </c>
      <c r="L2855" s="35">
        <f t="shared" si="88"/>
        <v>0</v>
      </c>
      <c r="M2855" s="5" t="s">
        <v>34966</v>
      </c>
      <c r="N2855" t="s">
        <v>34966</v>
      </c>
      <c r="O2855" t="s">
        <v>34966</v>
      </c>
      <c r="P2855" t="s">
        <v>34966</v>
      </c>
      <c r="Q2855" t="s">
        <v>34966</v>
      </c>
      <c r="R2855" t="s">
        <v>34966</v>
      </c>
      <c r="S2855" t="s">
        <v>34966</v>
      </c>
      <c r="T2855" s="6" t="s">
        <v>34966</v>
      </c>
      <c r="U2855" s="5" t="s">
        <v>34966</v>
      </c>
      <c r="V2855" s="165">
        <f t="shared" si="89"/>
        <v>0</v>
      </c>
    </row>
    <row r="2856" spans="1:22" x14ac:dyDescent="0.2">
      <c r="A2856" t="s">
        <v>16337</v>
      </c>
      <c r="B2856" t="s">
        <v>16335</v>
      </c>
      <c r="C2856" t="s">
        <v>16336</v>
      </c>
      <c r="D2856">
        <v>672</v>
      </c>
      <c r="E2856">
        <v>99.11</v>
      </c>
      <c r="F2856">
        <v>99.7</v>
      </c>
      <c r="G2856">
        <v>672</v>
      </c>
      <c r="H2856" s="6">
        <v>1383</v>
      </c>
      <c r="I2856" s="14">
        <v>0.10863095238095238</v>
      </c>
      <c r="J2856" s="15">
        <v>5.6031083326689583E-5</v>
      </c>
      <c r="K2856" t="s">
        <v>34961</v>
      </c>
      <c r="L2856" s="35">
        <f t="shared" si="88"/>
        <v>0</v>
      </c>
      <c r="M2856" s="5" t="s">
        <v>34966</v>
      </c>
      <c r="N2856" t="s">
        <v>34966</v>
      </c>
      <c r="O2856" t="s">
        <v>34966</v>
      </c>
      <c r="P2856" t="s">
        <v>34966</v>
      </c>
      <c r="Q2856" t="s">
        <v>34966</v>
      </c>
      <c r="R2856" t="s">
        <v>34966</v>
      </c>
      <c r="S2856" t="s">
        <v>34966</v>
      </c>
      <c r="T2856" s="6" t="s">
        <v>34966</v>
      </c>
      <c r="U2856" s="5" t="s">
        <v>34966</v>
      </c>
      <c r="V2856" s="165">
        <f t="shared" si="89"/>
        <v>0</v>
      </c>
    </row>
    <row r="2857" spans="1:22" x14ac:dyDescent="0.2">
      <c r="A2857" t="s">
        <v>16343</v>
      </c>
      <c r="B2857" t="s">
        <v>16341</v>
      </c>
      <c r="C2857" t="s">
        <v>16342</v>
      </c>
      <c r="D2857">
        <v>129</v>
      </c>
      <c r="E2857">
        <v>92.31</v>
      </c>
      <c r="F2857">
        <v>96.92</v>
      </c>
      <c r="G2857">
        <v>130</v>
      </c>
      <c r="H2857" s="6">
        <v>224</v>
      </c>
      <c r="I2857" s="14">
        <v>0.10852713178294573</v>
      </c>
      <c r="J2857" s="15">
        <v>5.597753339041049E-5</v>
      </c>
      <c r="K2857" t="s">
        <v>34961</v>
      </c>
      <c r="L2857" s="35">
        <f t="shared" si="88"/>
        <v>0</v>
      </c>
      <c r="M2857" s="5" t="s">
        <v>34966</v>
      </c>
      <c r="N2857" t="s">
        <v>34966</v>
      </c>
      <c r="O2857" t="s">
        <v>34966</v>
      </c>
      <c r="P2857" t="s">
        <v>34966</v>
      </c>
      <c r="Q2857" t="s">
        <v>34966</v>
      </c>
      <c r="R2857" t="s">
        <v>34966</v>
      </c>
      <c r="S2857" t="s">
        <v>34966</v>
      </c>
      <c r="T2857" s="6" t="s">
        <v>34966</v>
      </c>
      <c r="U2857" s="5" t="s">
        <v>34966</v>
      </c>
      <c r="V2857" s="165">
        <f t="shared" si="89"/>
        <v>0</v>
      </c>
    </row>
    <row r="2858" spans="1:22" x14ac:dyDescent="0.2">
      <c r="A2858" t="s">
        <v>16349</v>
      </c>
      <c r="B2858" t="s">
        <v>16347</v>
      </c>
      <c r="C2858" t="s">
        <v>16348</v>
      </c>
      <c r="D2858">
        <v>166</v>
      </c>
      <c r="E2858">
        <v>92.22</v>
      </c>
      <c r="F2858">
        <v>96.41</v>
      </c>
      <c r="G2858">
        <v>167</v>
      </c>
      <c r="H2858" s="6">
        <v>321</v>
      </c>
      <c r="I2858" s="14">
        <v>0.10843373493975904</v>
      </c>
      <c r="J2858" s="15">
        <v>5.5929359953757813E-5</v>
      </c>
      <c r="K2858" t="s">
        <v>34961</v>
      </c>
      <c r="L2858" s="35">
        <f t="shared" si="88"/>
        <v>0</v>
      </c>
      <c r="M2858" s="5" t="s">
        <v>34966</v>
      </c>
      <c r="N2858" t="s">
        <v>34966</v>
      </c>
      <c r="O2858" t="s">
        <v>34966</v>
      </c>
      <c r="P2858" t="s">
        <v>34966</v>
      </c>
      <c r="Q2858" t="s">
        <v>34966</v>
      </c>
      <c r="R2858" t="s">
        <v>34966</v>
      </c>
      <c r="S2858" t="s">
        <v>34966</v>
      </c>
      <c r="T2858" s="6" t="s">
        <v>34966</v>
      </c>
      <c r="U2858" s="5" t="s">
        <v>34966</v>
      </c>
      <c r="V2858" s="165">
        <f t="shared" si="89"/>
        <v>0</v>
      </c>
    </row>
    <row r="2859" spans="1:22" x14ac:dyDescent="0.2">
      <c r="A2859" t="s">
        <v>16349</v>
      </c>
      <c r="B2859" t="s">
        <v>16347</v>
      </c>
      <c r="C2859" t="s">
        <v>16348</v>
      </c>
      <c r="D2859">
        <v>166</v>
      </c>
      <c r="E2859">
        <v>92.22</v>
      </c>
      <c r="F2859">
        <v>96.41</v>
      </c>
      <c r="G2859">
        <v>167</v>
      </c>
      <c r="H2859" s="6">
        <v>322</v>
      </c>
      <c r="I2859" s="14">
        <v>0.10843373493975904</v>
      </c>
      <c r="J2859" s="15">
        <v>5.5929359953757813E-5</v>
      </c>
      <c r="K2859" t="s">
        <v>34961</v>
      </c>
      <c r="L2859" s="35">
        <f t="shared" si="88"/>
        <v>0</v>
      </c>
      <c r="M2859" s="5" t="s">
        <v>34966</v>
      </c>
      <c r="N2859" t="s">
        <v>34966</v>
      </c>
      <c r="O2859" t="s">
        <v>34966</v>
      </c>
      <c r="P2859" t="s">
        <v>34966</v>
      </c>
      <c r="Q2859" t="s">
        <v>34966</v>
      </c>
      <c r="R2859" t="s">
        <v>34966</v>
      </c>
      <c r="S2859" t="s">
        <v>34966</v>
      </c>
      <c r="T2859" s="6" t="s">
        <v>34966</v>
      </c>
      <c r="U2859" s="5" t="s">
        <v>34966</v>
      </c>
      <c r="V2859" s="165">
        <f t="shared" si="89"/>
        <v>0</v>
      </c>
    </row>
    <row r="2860" spans="1:22" x14ac:dyDescent="0.2">
      <c r="A2860" t="s">
        <v>16357</v>
      </c>
      <c r="B2860" t="s">
        <v>16355</v>
      </c>
      <c r="C2860" t="s">
        <v>16356</v>
      </c>
      <c r="D2860">
        <v>176</v>
      </c>
      <c r="E2860">
        <v>92.61</v>
      </c>
      <c r="F2860">
        <v>95.45</v>
      </c>
      <c r="G2860">
        <v>176</v>
      </c>
      <c r="H2860" s="6">
        <v>306</v>
      </c>
      <c r="I2860" s="14">
        <v>0.10795454545454546</v>
      </c>
      <c r="J2860" s="15">
        <v>5.5682197378204594E-5</v>
      </c>
      <c r="K2860" t="s">
        <v>34961</v>
      </c>
      <c r="L2860" s="35">
        <f t="shared" si="88"/>
        <v>0</v>
      </c>
      <c r="M2860" s="5" t="s">
        <v>34966</v>
      </c>
      <c r="N2860" t="s">
        <v>34966</v>
      </c>
      <c r="O2860" t="s">
        <v>34966</v>
      </c>
      <c r="P2860" t="s">
        <v>34966</v>
      </c>
      <c r="Q2860" t="s">
        <v>34966</v>
      </c>
      <c r="R2860" t="s">
        <v>34966</v>
      </c>
      <c r="S2860" t="s">
        <v>34966</v>
      </c>
      <c r="T2860" s="6" t="s">
        <v>34966</v>
      </c>
      <c r="U2860" s="5" t="s">
        <v>34966</v>
      </c>
      <c r="V2860" s="165">
        <f t="shared" si="89"/>
        <v>0</v>
      </c>
    </row>
    <row r="2861" spans="1:22" x14ac:dyDescent="0.2">
      <c r="A2861" t="s">
        <v>16363</v>
      </c>
      <c r="B2861" t="s">
        <v>16361</v>
      </c>
      <c r="C2861" t="s">
        <v>16362</v>
      </c>
      <c r="D2861">
        <v>445</v>
      </c>
      <c r="E2861">
        <v>99.78</v>
      </c>
      <c r="F2861">
        <v>99.78</v>
      </c>
      <c r="G2861">
        <v>445</v>
      </c>
      <c r="H2861" s="6">
        <v>924</v>
      </c>
      <c r="I2861" s="14">
        <v>0.10786516853932585</v>
      </c>
      <c r="J2861" s="15">
        <v>5.5636097392202532E-5</v>
      </c>
      <c r="K2861" t="s">
        <v>34961</v>
      </c>
      <c r="L2861" s="35">
        <f t="shared" si="88"/>
        <v>0</v>
      </c>
      <c r="M2861" s="5" t="s">
        <v>34966</v>
      </c>
      <c r="N2861" t="s">
        <v>34966</v>
      </c>
      <c r="O2861" t="s">
        <v>34966</v>
      </c>
      <c r="P2861" t="s">
        <v>34966</v>
      </c>
      <c r="Q2861" t="s">
        <v>34966</v>
      </c>
      <c r="R2861" t="s">
        <v>34966</v>
      </c>
      <c r="S2861" t="s">
        <v>34966</v>
      </c>
      <c r="T2861" s="6" t="s">
        <v>34966</v>
      </c>
      <c r="U2861" s="5" t="s">
        <v>34966</v>
      </c>
      <c r="V2861" s="165">
        <f t="shared" si="89"/>
        <v>0</v>
      </c>
    </row>
    <row r="2862" spans="1:22" x14ac:dyDescent="0.2">
      <c r="A2862" t="s">
        <v>16369</v>
      </c>
      <c r="B2862" t="s">
        <v>16367</v>
      </c>
      <c r="C2862" t="s">
        <v>16368</v>
      </c>
      <c r="D2862">
        <v>306</v>
      </c>
      <c r="E2862">
        <v>91.5</v>
      </c>
      <c r="F2862">
        <v>96.08</v>
      </c>
      <c r="G2862">
        <v>306</v>
      </c>
      <c r="H2862" s="6">
        <v>560</v>
      </c>
      <c r="I2862" s="14">
        <v>0.10784313725490197</v>
      </c>
      <c r="J2862" s="15">
        <v>5.5624733810218828E-5</v>
      </c>
      <c r="K2862" t="s">
        <v>34961</v>
      </c>
      <c r="L2862" s="35">
        <f t="shared" si="88"/>
        <v>0</v>
      </c>
      <c r="M2862" s="5" t="s">
        <v>34966</v>
      </c>
      <c r="N2862" t="s">
        <v>34966</v>
      </c>
      <c r="O2862" t="s">
        <v>34966</v>
      </c>
      <c r="P2862" t="s">
        <v>34966</v>
      </c>
      <c r="Q2862" t="s">
        <v>34966</v>
      </c>
      <c r="R2862" t="s">
        <v>34966</v>
      </c>
      <c r="S2862" t="s">
        <v>34966</v>
      </c>
      <c r="T2862" s="6" t="s">
        <v>34966</v>
      </c>
      <c r="U2862" s="5" t="s">
        <v>34966</v>
      </c>
      <c r="V2862" s="165">
        <f t="shared" si="89"/>
        <v>0</v>
      </c>
    </row>
    <row r="2863" spans="1:22" x14ac:dyDescent="0.2">
      <c r="A2863" t="s">
        <v>16375</v>
      </c>
      <c r="B2863" t="s">
        <v>16373</v>
      </c>
      <c r="C2863" t="s">
        <v>16374</v>
      </c>
      <c r="D2863">
        <v>677</v>
      </c>
      <c r="E2863">
        <v>94.24</v>
      </c>
      <c r="F2863">
        <v>96.01</v>
      </c>
      <c r="G2863">
        <v>677</v>
      </c>
      <c r="H2863" s="6">
        <v>1293</v>
      </c>
      <c r="I2863" s="14">
        <v>0.10782865583456426</v>
      </c>
      <c r="J2863" s="15">
        <v>5.5617264395177843E-5</v>
      </c>
      <c r="K2863" t="s">
        <v>34961</v>
      </c>
      <c r="L2863" s="35">
        <f t="shared" si="88"/>
        <v>0</v>
      </c>
      <c r="M2863" s="5" t="s">
        <v>34966</v>
      </c>
      <c r="N2863" t="s">
        <v>34966</v>
      </c>
      <c r="O2863" t="s">
        <v>34966</v>
      </c>
      <c r="P2863" t="s">
        <v>34966</v>
      </c>
      <c r="Q2863" t="s">
        <v>34966</v>
      </c>
      <c r="R2863" t="s">
        <v>34966</v>
      </c>
      <c r="S2863" t="s">
        <v>34966</v>
      </c>
      <c r="T2863" s="6" t="s">
        <v>34966</v>
      </c>
      <c r="U2863" s="5" t="s">
        <v>34966</v>
      </c>
      <c r="V2863" s="165">
        <f t="shared" si="89"/>
        <v>0</v>
      </c>
    </row>
    <row r="2864" spans="1:22" x14ac:dyDescent="0.2">
      <c r="A2864" t="s">
        <v>16381</v>
      </c>
      <c r="B2864" t="s">
        <v>16379</v>
      </c>
      <c r="C2864" t="s">
        <v>16380</v>
      </c>
      <c r="D2864">
        <v>167</v>
      </c>
      <c r="E2864">
        <v>92.81</v>
      </c>
      <c r="F2864">
        <v>96.41</v>
      </c>
      <c r="G2864">
        <v>167</v>
      </c>
      <c r="H2864" s="6">
        <v>322</v>
      </c>
      <c r="I2864" s="14">
        <v>0.10778443113772455</v>
      </c>
      <c r="J2864" s="15">
        <v>5.5594453606729323E-5</v>
      </c>
      <c r="K2864" t="s">
        <v>34961</v>
      </c>
      <c r="L2864" s="35">
        <f t="shared" si="88"/>
        <v>0</v>
      </c>
      <c r="M2864" s="5" t="s">
        <v>34966</v>
      </c>
      <c r="N2864" t="s">
        <v>34966</v>
      </c>
      <c r="O2864" t="s">
        <v>34966</v>
      </c>
      <c r="P2864" t="s">
        <v>34966</v>
      </c>
      <c r="Q2864" t="s">
        <v>34966</v>
      </c>
      <c r="R2864" t="s">
        <v>34966</v>
      </c>
      <c r="S2864" t="s">
        <v>34966</v>
      </c>
      <c r="T2864" s="6" t="s">
        <v>34966</v>
      </c>
      <c r="U2864" s="5" t="s">
        <v>34966</v>
      </c>
      <c r="V2864" s="165">
        <f t="shared" si="89"/>
        <v>0</v>
      </c>
    </row>
    <row r="2865" spans="1:22" x14ac:dyDescent="0.2">
      <c r="A2865" t="s">
        <v>16387</v>
      </c>
      <c r="B2865" t="s">
        <v>16385</v>
      </c>
      <c r="C2865" t="s">
        <v>16386</v>
      </c>
      <c r="D2865">
        <v>641</v>
      </c>
      <c r="E2865">
        <v>90.17</v>
      </c>
      <c r="F2865">
        <v>94.7</v>
      </c>
      <c r="G2865">
        <v>641</v>
      </c>
      <c r="H2865" s="6">
        <v>1198</v>
      </c>
      <c r="I2865" s="14">
        <v>0.10764430577223089</v>
      </c>
      <c r="J2865" s="15">
        <v>5.5522177926013347E-5</v>
      </c>
      <c r="K2865" t="s">
        <v>34961</v>
      </c>
      <c r="L2865" s="35">
        <f t="shared" si="88"/>
        <v>0</v>
      </c>
      <c r="M2865" s="5" t="s">
        <v>34966</v>
      </c>
      <c r="N2865" t="s">
        <v>34966</v>
      </c>
      <c r="O2865" t="s">
        <v>34966</v>
      </c>
      <c r="P2865" t="s">
        <v>34966</v>
      </c>
      <c r="Q2865" t="s">
        <v>34966</v>
      </c>
      <c r="R2865" t="s">
        <v>34966</v>
      </c>
      <c r="S2865" t="s">
        <v>34966</v>
      </c>
      <c r="T2865" s="6" t="s">
        <v>34966</v>
      </c>
      <c r="U2865" s="5" t="s">
        <v>34966</v>
      </c>
      <c r="V2865" s="165">
        <f t="shared" si="89"/>
        <v>0</v>
      </c>
    </row>
    <row r="2866" spans="1:22" x14ac:dyDescent="0.2">
      <c r="A2866" t="s">
        <v>16393</v>
      </c>
      <c r="B2866" t="s">
        <v>16391</v>
      </c>
      <c r="C2866" t="s">
        <v>16392</v>
      </c>
      <c r="D2866">
        <v>223</v>
      </c>
      <c r="E2866">
        <v>85.22</v>
      </c>
      <c r="F2866">
        <v>87.19</v>
      </c>
      <c r="G2866">
        <v>203</v>
      </c>
      <c r="H2866" s="6">
        <v>337</v>
      </c>
      <c r="I2866" s="14">
        <v>0.10762331838565023</v>
      </c>
      <c r="J2866" s="15">
        <v>5.5511352779215533E-5</v>
      </c>
      <c r="K2866" t="s">
        <v>34961</v>
      </c>
      <c r="L2866" s="35">
        <f t="shared" si="88"/>
        <v>0</v>
      </c>
      <c r="M2866" s="5" t="s">
        <v>34966</v>
      </c>
      <c r="N2866" t="s">
        <v>34966</v>
      </c>
      <c r="O2866" t="s">
        <v>34966</v>
      </c>
      <c r="P2866" t="s">
        <v>34966</v>
      </c>
      <c r="Q2866" t="s">
        <v>34966</v>
      </c>
      <c r="R2866" t="s">
        <v>34966</v>
      </c>
      <c r="S2866" t="s">
        <v>34966</v>
      </c>
      <c r="T2866" s="6" t="s">
        <v>34966</v>
      </c>
      <c r="U2866" s="5" t="s">
        <v>34966</v>
      </c>
      <c r="V2866" s="165">
        <f t="shared" si="89"/>
        <v>0</v>
      </c>
    </row>
    <row r="2867" spans="1:22" x14ac:dyDescent="0.2">
      <c r="A2867" t="s">
        <v>16399</v>
      </c>
      <c r="B2867" t="s">
        <v>16397</v>
      </c>
      <c r="C2867" t="s">
        <v>16398</v>
      </c>
      <c r="D2867">
        <v>874</v>
      </c>
      <c r="E2867">
        <v>91.22</v>
      </c>
      <c r="F2867">
        <v>94.75</v>
      </c>
      <c r="G2867">
        <v>877</v>
      </c>
      <c r="H2867" s="6">
        <v>1545</v>
      </c>
      <c r="I2867" s="14">
        <v>0.10755148741418764</v>
      </c>
      <c r="J2867" s="15">
        <v>5.5474302867940306E-5</v>
      </c>
      <c r="K2867" t="s">
        <v>34961</v>
      </c>
      <c r="L2867" s="35">
        <f t="shared" si="88"/>
        <v>0</v>
      </c>
      <c r="M2867" s="5" t="s">
        <v>34966</v>
      </c>
      <c r="N2867" t="s">
        <v>34966</v>
      </c>
      <c r="O2867" t="s">
        <v>34966</v>
      </c>
      <c r="P2867" t="s">
        <v>34966</v>
      </c>
      <c r="Q2867" t="s">
        <v>34966</v>
      </c>
      <c r="R2867" t="s">
        <v>34966</v>
      </c>
      <c r="S2867" t="s">
        <v>34966</v>
      </c>
      <c r="T2867" s="6" t="s">
        <v>34966</v>
      </c>
      <c r="U2867" s="5" t="s">
        <v>34966</v>
      </c>
      <c r="V2867" s="165">
        <f t="shared" si="89"/>
        <v>0</v>
      </c>
    </row>
    <row r="2868" spans="1:22" x14ac:dyDescent="0.2">
      <c r="A2868" t="s">
        <v>16405</v>
      </c>
      <c r="B2868" t="s">
        <v>16403</v>
      </c>
      <c r="C2868" t="s">
        <v>16404</v>
      </c>
      <c r="D2868">
        <v>382</v>
      </c>
      <c r="E2868">
        <v>99.21</v>
      </c>
      <c r="F2868">
        <v>99.74</v>
      </c>
      <c r="G2868">
        <v>382</v>
      </c>
      <c r="H2868" s="6">
        <v>795</v>
      </c>
      <c r="I2868" s="14">
        <v>0.10732984293193717</v>
      </c>
      <c r="J2868" s="15">
        <v>5.5359980198556677E-5</v>
      </c>
      <c r="K2868" t="s">
        <v>34961</v>
      </c>
      <c r="L2868" s="35">
        <f t="shared" si="88"/>
        <v>0</v>
      </c>
      <c r="M2868" s="5" t="s">
        <v>34966</v>
      </c>
      <c r="N2868" t="s">
        <v>34966</v>
      </c>
      <c r="O2868" t="s">
        <v>34966</v>
      </c>
      <c r="P2868" t="s">
        <v>34966</v>
      </c>
      <c r="Q2868" t="s">
        <v>34966</v>
      </c>
      <c r="R2868" t="s">
        <v>34966</v>
      </c>
      <c r="S2868" t="s">
        <v>34966</v>
      </c>
      <c r="T2868" s="6" t="s">
        <v>34966</v>
      </c>
      <c r="U2868" s="5" t="s">
        <v>34966</v>
      </c>
      <c r="V2868" s="165">
        <f t="shared" si="89"/>
        <v>0</v>
      </c>
    </row>
    <row r="2869" spans="1:22" x14ac:dyDescent="0.2">
      <c r="A2869" t="s">
        <v>16411</v>
      </c>
      <c r="B2869" t="s">
        <v>16409</v>
      </c>
      <c r="C2869" t="s">
        <v>16410</v>
      </c>
      <c r="D2869">
        <v>289</v>
      </c>
      <c r="E2869">
        <v>88.81</v>
      </c>
      <c r="F2869">
        <v>93.86</v>
      </c>
      <c r="G2869">
        <v>277</v>
      </c>
      <c r="H2869" s="6">
        <v>516</v>
      </c>
      <c r="I2869" s="14">
        <v>0.10726643598615918</v>
      </c>
      <c r="J2869" s="15">
        <v>5.5327275340645467E-5</v>
      </c>
      <c r="K2869" t="s">
        <v>34961</v>
      </c>
      <c r="L2869" s="35">
        <f t="shared" si="88"/>
        <v>0</v>
      </c>
      <c r="M2869" s="5" t="s">
        <v>34966</v>
      </c>
      <c r="N2869" t="s">
        <v>34966</v>
      </c>
      <c r="O2869" t="s">
        <v>34966</v>
      </c>
      <c r="P2869" t="s">
        <v>34966</v>
      </c>
      <c r="Q2869" t="s">
        <v>34966</v>
      </c>
      <c r="R2869" t="s">
        <v>34966</v>
      </c>
      <c r="S2869" t="s">
        <v>34966</v>
      </c>
      <c r="T2869" s="6" t="s">
        <v>34966</v>
      </c>
      <c r="U2869" s="5" t="s">
        <v>34966</v>
      </c>
      <c r="V2869" s="165">
        <f t="shared" si="89"/>
        <v>0</v>
      </c>
    </row>
    <row r="2870" spans="1:22" x14ac:dyDescent="0.2">
      <c r="A2870" t="s">
        <v>16417</v>
      </c>
      <c r="B2870" t="s">
        <v>16415</v>
      </c>
      <c r="C2870" t="s">
        <v>16416</v>
      </c>
      <c r="D2870">
        <v>289</v>
      </c>
      <c r="E2870">
        <v>99.65</v>
      </c>
      <c r="F2870">
        <v>99.65</v>
      </c>
      <c r="G2870">
        <v>289</v>
      </c>
      <c r="H2870" s="6">
        <v>587</v>
      </c>
      <c r="I2870" s="14">
        <v>0.10726643598615918</v>
      </c>
      <c r="J2870" s="15">
        <v>5.5327275340645467E-5</v>
      </c>
      <c r="K2870" t="s">
        <v>34961</v>
      </c>
      <c r="L2870" s="35">
        <f t="shared" si="88"/>
        <v>0</v>
      </c>
      <c r="M2870" s="5" t="s">
        <v>34966</v>
      </c>
      <c r="N2870" t="s">
        <v>34966</v>
      </c>
      <c r="O2870" t="s">
        <v>34966</v>
      </c>
      <c r="P2870" t="s">
        <v>34966</v>
      </c>
      <c r="Q2870" t="s">
        <v>34966</v>
      </c>
      <c r="R2870" t="s">
        <v>34966</v>
      </c>
      <c r="S2870" t="s">
        <v>34966</v>
      </c>
      <c r="T2870" s="6" t="s">
        <v>34966</v>
      </c>
      <c r="U2870" s="5" t="s">
        <v>34966</v>
      </c>
      <c r="V2870" s="165">
        <f t="shared" si="89"/>
        <v>0</v>
      </c>
    </row>
    <row r="2871" spans="1:22" x14ac:dyDescent="0.2">
      <c r="A2871" t="s">
        <v>16423</v>
      </c>
      <c r="B2871" t="s">
        <v>16421</v>
      </c>
      <c r="C2871" t="s">
        <v>16422</v>
      </c>
      <c r="D2871">
        <v>1167</v>
      </c>
      <c r="E2871">
        <v>91.99</v>
      </c>
      <c r="F2871">
        <v>94.97</v>
      </c>
      <c r="G2871">
        <v>537</v>
      </c>
      <c r="H2871" s="6">
        <v>929</v>
      </c>
      <c r="I2871" s="14">
        <v>0.10711225364181662</v>
      </c>
      <c r="J2871" s="15">
        <v>5.5247749168831505E-5</v>
      </c>
      <c r="K2871" t="s">
        <v>34961</v>
      </c>
      <c r="L2871" s="35">
        <f t="shared" si="88"/>
        <v>0</v>
      </c>
      <c r="M2871" s="5" t="s">
        <v>34966</v>
      </c>
      <c r="N2871" t="s">
        <v>34966</v>
      </c>
      <c r="O2871" t="s">
        <v>34966</v>
      </c>
      <c r="P2871" t="s">
        <v>34966</v>
      </c>
      <c r="Q2871" t="s">
        <v>34966</v>
      </c>
      <c r="R2871" t="s">
        <v>34966</v>
      </c>
      <c r="S2871" t="s">
        <v>34966</v>
      </c>
      <c r="T2871" s="6" t="s">
        <v>34966</v>
      </c>
      <c r="U2871" s="5" t="s">
        <v>34966</v>
      </c>
      <c r="V2871" s="165">
        <f t="shared" si="89"/>
        <v>0</v>
      </c>
    </row>
    <row r="2872" spans="1:22" x14ac:dyDescent="0.2">
      <c r="A2872" t="s">
        <v>16429</v>
      </c>
      <c r="B2872" t="s">
        <v>16427</v>
      </c>
      <c r="C2872" t="s">
        <v>16428</v>
      </c>
      <c r="D2872">
        <v>803</v>
      </c>
      <c r="E2872">
        <v>86.3</v>
      </c>
      <c r="F2872">
        <v>89.17</v>
      </c>
      <c r="G2872">
        <v>803</v>
      </c>
      <c r="H2872" s="6">
        <v>1390</v>
      </c>
      <c r="I2872" s="14">
        <v>0.10709838107098381</v>
      </c>
      <c r="J2872" s="15">
        <v>5.524059379409482E-5</v>
      </c>
      <c r="K2872" t="s">
        <v>34961</v>
      </c>
      <c r="L2872" s="35">
        <f t="shared" si="88"/>
        <v>0</v>
      </c>
      <c r="M2872" s="5" t="s">
        <v>34966</v>
      </c>
      <c r="N2872" t="s">
        <v>34966</v>
      </c>
      <c r="O2872" t="s">
        <v>34966</v>
      </c>
      <c r="P2872" t="s">
        <v>34966</v>
      </c>
      <c r="Q2872" t="s">
        <v>34966</v>
      </c>
      <c r="R2872" t="s">
        <v>34966</v>
      </c>
      <c r="S2872" t="s">
        <v>34966</v>
      </c>
      <c r="T2872" s="6" t="s">
        <v>34966</v>
      </c>
      <c r="U2872" s="5" t="s">
        <v>34966</v>
      </c>
      <c r="V2872" s="165">
        <f t="shared" si="89"/>
        <v>0</v>
      </c>
    </row>
    <row r="2873" spans="1:22" x14ac:dyDescent="0.2">
      <c r="A2873" t="s">
        <v>16435</v>
      </c>
      <c r="B2873" t="s">
        <v>16433</v>
      </c>
      <c r="C2873" t="s">
        <v>16434</v>
      </c>
      <c r="D2873">
        <v>440</v>
      </c>
      <c r="E2873">
        <v>94.07</v>
      </c>
      <c r="F2873">
        <v>97.16</v>
      </c>
      <c r="G2873">
        <v>388</v>
      </c>
      <c r="H2873" s="6">
        <v>768</v>
      </c>
      <c r="I2873" s="14">
        <v>0.10681818181818181</v>
      </c>
      <c r="J2873" s="15">
        <v>5.50960689847498E-5</v>
      </c>
      <c r="K2873" t="s">
        <v>34961</v>
      </c>
      <c r="L2873" s="35">
        <f t="shared" si="88"/>
        <v>0</v>
      </c>
      <c r="M2873" s="5" t="s">
        <v>34966</v>
      </c>
      <c r="N2873" t="s">
        <v>34966</v>
      </c>
      <c r="O2873" t="s">
        <v>34966</v>
      </c>
      <c r="P2873" t="s">
        <v>34966</v>
      </c>
      <c r="Q2873" t="s">
        <v>34966</v>
      </c>
      <c r="R2873" t="s">
        <v>34966</v>
      </c>
      <c r="S2873" t="s">
        <v>34966</v>
      </c>
      <c r="T2873" s="6" t="s">
        <v>34966</v>
      </c>
      <c r="U2873" s="5" t="s">
        <v>34966</v>
      </c>
      <c r="V2873" s="165">
        <f t="shared" si="89"/>
        <v>0</v>
      </c>
    </row>
    <row r="2874" spans="1:22" x14ac:dyDescent="0.2">
      <c r="A2874" t="s">
        <v>16441</v>
      </c>
      <c r="B2874" t="s">
        <v>16439</v>
      </c>
      <c r="C2874" t="s">
        <v>16440</v>
      </c>
      <c r="D2874">
        <v>281</v>
      </c>
      <c r="E2874">
        <v>100</v>
      </c>
      <c r="F2874">
        <v>100</v>
      </c>
      <c r="G2874">
        <v>281</v>
      </c>
      <c r="H2874" s="6">
        <v>588</v>
      </c>
      <c r="I2874" s="14">
        <v>0.10676156583629894</v>
      </c>
      <c r="J2874" s="15">
        <v>5.5066866858385513E-5</v>
      </c>
      <c r="K2874" t="s">
        <v>34961</v>
      </c>
      <c r="L2874" s="35">
        <f t="shared" si="88"/>
        <v>0</v>
      </c>
      <c r="M2874" s="5" t="s">
        <v>34966</v>
      </c>
      <c r="N2874" t="s">
        <v>34966</v>
      </c>
      <c r="O2874" t="s">
        <v>34966</v>
      </c>
      <c r="P2874" t="s">
        <v>34966</v>
      </c>
      <c r="Q2874" t="s">
        <v>34966</v>
      </c>
      <c r="R2874" t="s">
        <v>34966</v>
      </c>
      <c r="S2874" t="s">
        <v>34966</v>
      </c>
      <c r="T2874" s="6" t="s">
        <v>34966</v>
      </c>
      <c r="U2874" s="5" t="s">
        <v>34966</v>
      </c>
      <c r="V2874" s="165">
        <f t="shared" si="89"/>
        <v>0</v>
      </c>
    </row>
    <row r="2875" spans="1:22" x14ac:dyDescent="0.2">
      <c r="A2875" t="s">
        <v>16447</v>
      </c>
      <c r="B2875" t="s">
        <v>16445</v>
      </c>
      <c r="C2875" t="s">
        <v>16446</v>
      </c>
      <c r="D2875">
        <v>328</v>
      </c>
      <c r="E2875">
        <v>82.01</v>
      </c>
      <c r="F2875">
        <v>90.24</v>
      </c>
      <c r="G2875">
        <v>328</v>
      </c>
      <c r="H2875" s="6">
        <v>568</v>
      </c>
      <c r="I2875" s="14">
        <v>0.10670731707317073</v>
      </c>
      <c r="J2875" s="15">
        <v>5.5038885726851777E-5</v>
      </c>
      <c r="K2875" t="s">
        <v>34961</v>
      </c>
      <c r="L2875" s="35">
        <f t="shared" si="88"/>
        <v>0</v>
      </c>
      <c r="M2875" s="5" t="s">
        <v>34966</v>
      </c>
      <c r="N2875" t="s">
        <v>34966</v>
      </c>
      <c r="O2875" t="s">
        <v>34966</v>
      </c>
      <c r="P2875" t="s">
        <v>34966</v>
      </c>
      <c r="Q2875" t="s">
        <v>34966</v>
      </c>
      <c r="R2875" t="s">
        <v>34966</v>
      </c>
      <c r="S2875" t="s">
        <v>34966</v>
      </c>
      <c r="T2875" s="6" t="s">
        <v>34966</v>
      </c>
      <c r="U2875" s="5" t="s">
        <v>34966</v>
      </c>
      <c r="V2875" s="165">
        <f t="shared" si="89"/>
        <v>0</v>
      </c>
    </row>
    <row r="2876" spans="1:22" x14ac:dyDescent="0.2">
      <c r="A2876" t="s">
        <v>16453</v>
      </c>
      <c r="B2876" t="s">
        <v>16451</v>
      </c>
      <c r="C2876" t="s">
        <v>16452</v>
      </c>
      <c r="D2876">
        <v>1125</v>
      </c>
      <c r="E2876">
        <v>93.06</v>
      </c>
      <c r="F2876">
        <v>96.26</v>
      </c>
      <c r="G2876">
        <v>1095</v>
      </c>
      <c r="H2876" s="6">
        <v>2083</v>
      </c>
      <c r="I2876" s="14">
        <v>0.10666666666666667</v>
      </c>
      <c r="J2876" s="15">
        <v>5.5017918532289168E-5</v>
      </c>
      <c r="K2876" t="s">
        <v>34961</v>
      </c>
      <c r="L2876" s="35">
        <f t="shared" si="88"/>
        <v>0</v>
      </c>
      <c r="M2876" s="5" t="s">
        <v>34966</v>
      </c>
      <c r="N2876" t="s">
        <v>34966</v>
      </c>
      <c r="O2876" t="s">
        <v>34966</v>
      </c>
      <c r="P2876" t="s">
        <v>34966</v>
      </c>
      <c r="Q2876" t="s">
        <v>34966</v>
      </c>
      <c r="R2876" t="s">
        <v>34966</v>
      </c>
      <c r="S2876" t="s">
        <v>34966</v>
      </c>
      <c r="T2876" s="6" t="s">
        <v>34966</v>
      </c>
      <c r="U2876" s="5" t="s">
        <v>34966</v>
      </c>
      <c r="V2876" s="165">
        <f t="shared" si="89"/>
        <v>0</v>
      </c>
    </row>
    <row r="2877" spans="1:22" x14ac:dyDescent="0.2">
      <c r="A2877" t="s">
        <v>16459</v>
      </c>
      <c r="B2877" t="s">
        <v>16457</v>
      </c>
      <c r="C2877" t="s">
        <v>16458</v>
      </c>
      <c r="D2877">
        <v>122</v>
      </c>
      <c r="E2877">
        <v>100</v>
      </c>
      <c r="F2877">
        <v>100</v>
      </c>
      <c r="G2877">
        <v>122</v>
      </c>
      <c r="H2877" s="6">
        <v>250</v>
      </c>
      <c r="I2877" s="14">
        <v>0.10655737704918032</v>
      </c>
      <c r="J2877" s="15">
        <v>5.4961547714120834E-5</v>
      </c>
      <c r="K2877" t="s">
        <v>34961</v>
      </c>
      <c r="L2877" s="35">
        <f t="shared" si="88"/>
        <v>0</v>
      </c>
      <c r="M2877" s="5" t="s">
        <v>34966</v>
      </c>
      <c r="N2877" t="s">
        <v>34966</v>
      </c>
      <c r="O2877" t="s">
        <v>34966</v>
      </c>
      <c r="P2877" t="s">
        <v>34966</v>
      </c>
      <c r="Q2877" t="s">
        <v>34966</v>
      </c>
      <c r="R2877" t="s">
        <v>34966</v>
      </c>
      <c r="S2877" t="s">
        <v>34966</v>
      </c>
      <c r="T2877" s="6" t="s">
        <v>34966</v>
      </c>
      <c r="U2877" s="5" t="s">
        <v>34966</v>
      </c>
      <c r="V2877" s="165">
        <f t="shared" si="89"/>
        <v>0</v>
      </c>
    </row>
    <row r="2878" spans="1:22" x14ac:dyDescent="0.2">
      <c r="A2878" t="s">
        <v>16465</v>
      </c>
      <c r="B2878" t="s">
        <v>16463</v>
      </c>
      <c r="C2878" t="s">
        <v>16464</v>
      </c>
      <c r="D2878">
        <v>1220</v>
      </c>
      <c r="E2878">
        <v>97.95</v>
      </c>
      <c r="F2878">
        <v>99.26</v>
      </c>
      <c r="G2878">
        <v>1220</v>
      </c>
      <c r="H2878" s="6">
        <v>2471</v>
      </c>
      <c r="I2878" s="14">
        <v>0.10655737704918032</v>
      </c>
      <c r="J2878" s="15">
        <v>5.4961547714120834E-5</v>
      </c>
      <c r="K2878" t="s">
        <v>34961</v>
      </c>
      <c r="L2878" s="35">
        <f t="shared" si="88"/>
        <v>0</v>
      </c>
      <c r="M2878" s="5" t="s">
        <v>34966</v>
      </c>
      <c r="N2878" t="s">
        <v>34966</v>
      </c>
      <c r="O2878" t="s">
        <v>34966</v>
      </c>
      <c r="P2878" t="s">
        <v>34966</v>
      </c>
      <c r="Q2878" t="s">
        <v>34966</v>
      </c>
      <c r="R2878" t="s">
        <v>34966</v>
      </c>
      <c r="S2878" t="s">
        <v>34966</v>
      </c>
      <c r="T2878" s="6" t="s">
        <v>34966</v>
      </c>
      <c r="U2878" s="5" t="s">
        <v>34966</v>
      </c>
      <c r="V2878" s="165">
        <f t="shared" si="89"/>
        <v>0</v>
      </c>
    </row>
    <row r="2879" spans="1:22" x14ac:dyDescent="0.2">
      <c r="A2879" t="s">
        <v>16471</v>
      </c>
      <c r="B2879" t="s">
        <v>16469</v>
      </c>
      <c r="C2879" t="s">
        <v>16470</v>
      </c>
      <c r="D2879">
        <v>641</v>
      </c>
      <c r="E2879">
        <v>96.44</v>
      </c>
      <c r="F2879">
        <v>99.56</v>
      </c>
      <c r="G2879">
        <v>450</v>
      </c>
      <c r="H2879" s="6">
        <v>644</v>
      </c>
      <c r="I2879" s="14">
        <v>0.10608424336973479</v>
      </c>
      <c r="J2879" s="15">
        <v>5.4717508680708807E-5</v>
      </c>
      <c r="K2879" t="s">
        <v>34961</v>
      </c>
      <c r="L2879" s="35">
        <f t="shared" si="88"/>
        <v>0</v>
      </c>
      <c r="M2879" s="5" t="s">
        <v>34966</v>
      </c>
      <c r="N2879" t="s">
        <v>34966</v>
      </c>
      <c r="O2879" t="s">
        <v>34966</v>
      </c>
      <c r="P2879" t="s">
        <v>34966</v>
      </c>
      <c r="Q2879" t="s">
        <v>34966</v>
      </c>
      <c r="R2879" t="s">
        <v>34966</v>
      </c>
      <c r="S2879" t="s">
        <v>34966</v>
      </c>
      <c r="T2879" s="6" t="s">
        <v>34966</v>
      </c>
      <c r="U2879" s="5" t="s">
        <v>34966</v>
      </c>
      <c r="V2879" s="165">
        <f t="shared" si="89"/>
        <v>0</v>
      </c>
    </row>
    <row r="2880" spans="1:22" x14ac:dyDescent="0.2">
      <c r="A2880" t="s">
        <v>16477</v>
      </c>
      <c r="B2880" t="s">
        <v>16475</v>
      </c>
      <c r="C2880" t="s">
        <v>16476</v>
      </c>
      <c r="D2880">
        <v>132</v>
      </c>
      <c r="E2880">
        <v>100</v>
      </c>
      <c r="F2880">
        <v>100</v>
      </c>
      <c r="G2880">
        <v>132</v>
      </c>
      <c r="H2880" s="6">
        <v>261</v>
      </c>
      <c r="I2880" s="14">
        <v>0.10606060606060606</v>
      </c>
      <c r="J2880" s="15">
        <v>5.4705316722446615E-5</v>
      </c>
      <c r="K2880" t="s">
        <v>34961</v>
      </c>
      <c r="L2880" s="35">
        <f t="shared" si="88"/>
        <v>0</v>
      </c>
      <c r="M2880" s="5" t="s">
        <v>34966</v>
      </c>
      <c r="N2880" t="s">
        <v>34966</v>
      </c>
      <c r="O2880" t="s">
        <v>34966</v>
      </c>
      <c r="P2880" t="s">
        <v>34966</v>
      </c>
      <c r="Q2880" t="s">
        <v>34966</v>
      </c>
      <c r="R2880" t="s">
        <v>34966</v>
      </c>
      <c r="S2880" t="s">
        <v>34966</v>
      </c>
      <c r="T2880" s="6" t="s">
        <v>34966</v>
      </c>
      <c r="U2880" s="5" t="s">
        <v>34966</v>
      </c>
      <c r="V2880" s="165">
        <f t="shared" si="89"/>
        <v>0</v>
      </c>
    </row>
    <row r="2881" spans="1:22" x14ac:dyDescent="0.2">
      <c r="A2881" t="s">
        <v>16477</v>
      </c>
      <c r="B2881" t="s">
        <v>16475</v>
      </c>
      <c r="C2881" t="s">
        <v>16476</v>
      </c>
      <c r="D2881">
        <v>132</v>
      </c>
      <c r="E2881">
        <v>100</v>
      </c>
      <c r="F2881">
        <v>100</v>
      </c>
      <c r="G2881">
        <v>132</v>
      </c>
      <c r="H2881" s="6">
        <v>258</v>
      </c>
      <c r="I2881" s="14">
        <v>0.10606060606060606</v>
      </c>
      <c r="J2881" s="15">
        <v>5.4705316722446615E-5</v>
      </c>
      <c r="K2881" t="s">
        <v>34961</v>
      </c>
      <c r="L2881" s="35">
        <f t="shared" si="88"/>
        <v>0</v>
      </c>
      <c r="M2881" s="5" t="s">
        <v>34966</v>
      </c>
      <c r="N2881" t="s">
        <v>34966</v>
      </c>
      <c r="O2881" t="s">
        <v>34966</v>
      </c>
      <c r="P2881" t="s">
        <v>34966</v>
      </c>
      <c r="Q2881" t="s">
        <v>34966</v>
      </c>
      <c r="R2881" t="s">
        <v>34966</v>
      </c>
      <c r="S2881" t="s">
        <v>34966</v>
      </c>
      <c r="T2881" s="6" t="s">
        <v>34966</v>
      </c>
      <c r="U2881" s="5" t="s">
        <v>34966</v>
      </c>
      <c r="V2881" s="165">
        <f t="shared" si="89"/>
        <v>0</v>
      </c>
    </row>
    <row r="2882" spans="1:22" x14ac:dyDescent="0.2">
      <c r="A2882" t="s">
        <v>16485</v>
      </c>
      <c r="B2882" t="s">
        <v>16483</v>
      </c>
      <c r="C2882" t="s">
        <v>16484</v>
      </c>
      <c r="D2882">
        <v>368</v>
      </c>
      <c r="E2882">
        <v>98.81</v>
      </c>
      <c r="F2882">
        <v>99.1</v>
      </c>
      <c r="G2882">
        <v>335</v>
      </c>
      <c r="H2882" s="6">
        <v>688</v>
      </c>
      <c r="I2882" s="14">
        <v>0.10597826086956522</v>
      </c>
      <c r="J2882" s="15">
        <v>5.4662843650457138E-5</v>
      </c>
      <c r="K2882" t="s">
        <v>34961</v>
      </c>
      <c r="L2882" s="35">
        <f t="shared" si="88"/>
        <v>0</v>
      </c>
      <c r="M2882" s="5" t="s">
        <v>34966</v>
      </c>
      <c r="N2882" t="s">
        <v>34966</v>
      </c>
      <c r="O2882" t="s">
        <v>34966</v>
      </c>
      <c r="P2882" t="s">
        <v>34966</v>
      </c>
      <c r="Q2882" t="s">
        <v>34966</v>
      </c>
      <c r="R2882" t="s">
        <v>34966</v>
      </c>
      <c r="S2882" t="s">
        <v>34966</v>
      </c>
      <c r="T2882" s="6" t="s">
        <v>34966</v>
      </c>
      <c r="U2882" s="5" t="s">
        <v>34966</v>
      </c>
      <c r="V2882" s="165">
        <f t="shared" si="89"/>
        <v>0</v>
      </c>
    </row>
    <row r="2883" spans="1:22" x14ac:dyDescent="0.2">
      <c r="A2883" t="s">
        <v>16491</v>
      </c>
      <c r="B2883" t="s">
        <v>16489</v>
      </c>
      <c r="C2883" t="s">
        <v>16490</v>
      </c>
      <c r="D2883">
        <v>104</v>
      </c>
      <c r="E2883">
        <v>98.08</v>
      </c>
      <c r="F2883">
        <v>98.08</v>
      </c>
      <c r="G2883">
        <v>104</v>
      </c>
      <c r="H2883" s="6">
        <v>208</v>
      </c>
      <c r="I2883" s="14">
        <v>0.10576923076923077</v>
      </c>
      <c r="J2883" s="15">
        <v>5.4555027390791541E-5</v>
      </c>
      <c r="K2883" t="s">
        <v>34961</v>
      </c>
      <c r="L2883" s="35">
        <f t="shared" si="88"/>
        <v>0</v>
      </c>
      <c r="M2883" s="5" t="s">
        <v>34966</v>
      </c>
      <c r="N2883" t="s">
        <v>34966</v>
      </c>
      <c r="O2883" t="s">
        <v>34966</v>
      </c>
      <c r="P2883" t="s">
        <v>34966</v>
      </c>
      <c r="Q2883" t="s">
        <v>34966</v>
      </c>
      <c r="R2883" t="s">
        <v>34966</v>
      </c>
      <c r="S2883" t="s">
        <v>34966</v>
      </c>
      <c r="T2883" s="6" t="s">
        <v>34966</v>
      </c>
      <c r="U2883" s="5" t="s">
        <v>34966</v>
      </c>
      <c r="V2883" s="165">
        <f t="shared" si="89"/>
        <v>0</v>
      </c>
    </row>
    <row r="2884" spans="1:22" x14ac:dyDescent="0.2">
      <c r="A2884" t="s">
        <v>16497</v>
      </c>
      <c r="B2884" t="s">
        <v>16495</v>
      </c>
      <c r="C2884" t="s">
        <v>16496</v>
      </c>
      <c r="D2884">
        <v>227</v>
      </c>
      <c r="E2884">
        <v>99.12</v>
      </c>
      <c r="F2884">
        <v>99.56</v>
      </c>
      <c r="G2884">
        <v>227</v>
      </c>
      <c r="H2884" s="6">
        <v>461</v>
      </c>
      <c r="I2884" s="14">
        <v>0.10572687224669604</v>
      </c>
      <c r="J2884" s="15">
        <v>5.4533179161960632E-5</v>
      </c>
      <c r="K2884" t="s">
        <v>34961</v>
      </c>
      <c r="L2884" s="35">
        <f t="shared" ref="L2884:L2947" si="90">IFERROR(J2884*K2884,0)</f>
        <v>0</v>
      </c>
      <c r="M2884" s="5" t="s">
        <v>34966</v>
      </c>
      <c r="N2884" t="s">
        <v>34966</v>
      </c>
      <c r="O2884" t="s">
        <v>34966</v>
      </c>
      <c r="P2884" t="s">
        <v>34966</v>
      </c>
      <c r="Q2884" t="s">
        <v>34966</v>
      </c>
      <c r="R2884" t="s">
        <v>34966</v>
      </c>
      <c r="S2884" t="s">
        <v>34966</v>
      </c>
      <c r="T2884" s="6" t="s">
        <v>34966</v>
      </c>
      <c r="U2884" s="5" t="s">
        <v>34966</v>
      </c>
      <c r="V2884" s="165">
        <f t="shared" ref="V2884:V2947" si="91">IFERROR(J2884*U2884,0)</f>
        <v>0</v>
      </c>
    </row>
    <row r="2885" spans="1:22" x14ac:dyDescent="0.2">
      <c r="A2885" t="s">
        <v>16503</v>
      </c>
      <c r="B2885" t="s">
        <v>16501</v>
      </c>
      <c r="C2885" t="s">
        <v>16502</v>
      </c>
      <c r="D2885">
        <v>1268</v>
      </c>
      <c r="E2885">
        <v>84.24</v>
      </c>
      <c r="F2885">
        <v>89.63</v>
      </c>
      <c r="G2885">
        <v>1225</v>
      </c>
      <c r="H2885" s="6">
        <v>1971</v>
      </c>
      <c r="I2885" s="14">
        <v>0.1056782334384858</v>
      </c>
      <c r="J2885" s="15">
        <v>5.4508091605826705E-5</v>
      </c>
      <c r="K2885" t="s">
        <v>34961</v>
      </c>
      <c r="L2885" s="35">
        <f t="shared" si="90"/>
        <v>0</v>
      </c>
      <c r="M2885" s="5" t="s">
        <v>34966</v>
      </c>
      <c r="N2885" t="s">
        <v>34966</v>
      </c>
      <c r="O2885" t="s">
        <v>34966</v>
      </c>
      <c r="P2885" t="s">
        <v>34966</v>
      </c>
      <c r="Q2885" t="s">
        <v>34966</v>
      </c>
      <c r="R2885" t="s">
        <v>34966</v>
      </c>
      <c r="S2885" t="s">
        <v>34966</v>
      </c>
      <c r="T2885" s="6" t="s">
        <v>34966</v>
      </c>
      <c r="U2885" s="5" t="s">
        <v>34966</v>
      </c>
      <c r="V2885" s="165">
        <f t="shared" si="91"/>
        <v>0</v>
      </c>
    </row>
    <row r="2886" spans="1:22" x14ac:dyDescent="0.2">
      <c r="A2886" t="s">
        <v>16509</v>
      </c>
      <c r="B2886" t="s">
        <v>16507</v>
      </c>
      <c r="C2886" t="s">
        <v>16508</v>
      </c>
      <c r="D2886">
        <v>729</v>
      </c>
      <c r="E2886">
        <v>99.73</v>
      </c>
      <c r="F2886">
        <v>99.86</v>
      </c>
      <c r="G2886">
        <v>729</v>
      </c>
      <c r="H2886" s="6">
        <v>1471</v>
      </c>
      <c r="I2886" s="14">
        <v>0.1056241426611797</v>
      </c>
      <c r="J2886" s="15">
        <v>5.4480191962271938E-5</v>
      </c>
      <c r="K2886" t="s">
        <v>34961</v>
      </c>
      <c r="L2886" s="35">
        <f t="shared" si="90"/>
        <v>0</v>
      </c>
      <c r="M2886" s="5" t="s">
        <v>34966</v>
      </c>
      <c r="N2886" t="s">
        <v>34966</v>
      </c>
      <c r="O2886" t="s">
        <v>34966</v>
      </c>
      <c r="P2886" t="s">
        <v>34966</v>
      </c>
      <c r="Q2886" t="s">
        <v>34966</v>
      </c>
      <c r="R2886" t="s">
        <v>34966</v>
      </c>
      <c r="S2886" t="s">
        <v>34966</v>
      </c>
      <c r="T2886" s="6" t="s">
        <v>34966</v>
      </c>
      <c r="U2886" s="5" t="s">
        <v>34966</v>
      </c>
      <c r="V2886" s="165">
        <f t="shared" si="91"/>
        <v>0</v>
      </c>
    </row>
    <row r="2887" spans="1:22" x14ac:dyDescent="0.2">
      <c r="A2887" t="s">
        <v>16515</v>
      </c>
      <c r="B2887" t="s">
        <v>16513</v>
      </c>
      <c r="C2887" t="s">
        <v>16514</v>
      </c>
      <c r="D2887">
        <v>663</v>
      </c>
      <c r="E2887">
        <v>98.68</v>
      </c>
      <c r="F2887">
        <v>99.51</v>
      </c>
      <c r="G2887">
        <v>607</v>
      </c>
      <c r="H2887" s="6">
        <v>1244</v>
      </c>
      <c r="I2887" s="14">
        <v>0.10558069381598793</v>
      </c>
      <c r="J2887" s="15">
        <v>5.4457781352661788E-5</v>
      </c>
      <c r="K2887" t="s">
        <v>34961</v>
      </c>
      <c r="L2887" s="35">
        <f t="shared" si="90"/>
        <v>0</v>
      </c>
      <c r="M2887" s="5" t="s">
        <v>34966</v>
      </c>
      <c r="N2887" t="s">
        <v>34966</v>
      </c>
      <c r="O2887" t="s">
        <v>34966</v>
      </c>
      <c r="P2887" t="s">
        <v>34966</v>
      </c>
      <c r="Q2887" t="s">
        <v>34966</v>
      </c>
      <c r="R2887" t="s">
        <v>34966</v>
      </c>
      <c r="S2887" t="s">
        <v>34966</v>
      </c>
      <c r="T2887" s="6" t="s">
        <v>34966</v>
      </c>
      <c r="U2887" s="5" t="s">
        <v>34966</v>
      </c>
      <c r="V2887" s="165">
        <f t="shared" si="91"/>
        <v>0</v>
      </c>
    </row>
    <row r="2888" spans="1:22" x14ac:dyDescent="0.2">
      <c r="A2888" t="s">
        <v>16521</v>
      </c>
      <c r="B2888" t="s">
        <v>16519</v>
      </c>
      <c r="C2888" t="s">
        <v>16520</v>
      </c>
      <c r="D2888">
        <v>931</v>
      </c>
      <c r="E2888">
        <v>85.84</v>
      </c>
      <c r="F2888">
        <v>88.73</v>
      </c>
      <c r="G2888">
        <v>932</v>
      </c>
      <c r="H2888" s="6">
        <v>1595</v>
      </c>
      <c r="I2888" s="14">
        <v>0.10526315789473684</v>
      </c>
      <c r="J2888" s="15">
        <v>5.429399855160115E-5</v>
      </c>
      <c r="K2888">
        <v>0</v>
      </c>
      <c r="L2888" s="35">
        <f t="shared" si="90"/>
        <v>0</v>
      </c>
      <c r="M2888" s="5" t="s">
        <v>34966</v>
      </c>
      <c r="N2888" t="s">
        <v>34966</v>
      </c>
      <c r="O2888" t="s">
        <v>34966</v>
      </c>
      <c r="P2888" t="s">
        <v>34966</v>
      </c>
      <c r="Q2888" t="s">
        <v>34966</v>
      </c>
      <c r="R2888" t="s">
        <v>34966</v>
      </c>
      <c r="S2888" t="s">
        <v>34966</v>
      </c>
      <c r="T2888" s="6" t="s">
        <v>34966</v>
      </c>
      <c r="U2888" s="5" t="s">
        <v>34966</v>
      </c>
      <c r="V2888" s="165">
        <f t="shared" si="91"/>
        <v>0</v>
      </c>
    </row>
    <row r="2889" spans="1:22" x14ac:dyDescent="0.2">
      <c r="A2889" t="s">
        <v>16527</v>
      </c>
      <c r="B2889" t="s">
        <v>16525</v>
      </c>
      <c r="C2889" t="s">
        <v>16526</v>
      </c>
      <c r="D2889">
        <v>285</v>
      </c>
      <c r="E2889">
        <v>99.3</v>
      </c>
      <c r="F2889">
        <v>100</v>
      </c>
      <c r="G2889">
        <v>285</v>
      </c>
      <c r="H2889" s="6">
        <v>578</v>
      </c>
      <c r="I2889" s="14">
        <v>0.10526315789473684</v>
      </c>
      <c r="J2889" s="15">
        <v>5.429399855160115E-5</v>
      </c>
      <c r="K2889" t="s">
        <v>34961</v>
      </c>
      <c r="L2889" s="35">
        <f t="shared" si="90"/>
        <v>0</v>
      </c>
      <c r="M2889" s="5" t="s">
        <v>34966</v>
      </c>
      <c r="N2889" t="s">
        <v>34966</v>
      </c>
      <c r="O2889" t="s">
        <v>34966</v>
      </c>
      <c r="P2889" t="s">
        <v>34966</v>
      </c>
      <c r="Q2889" t="s">
        <v>34966</v>
      </c>
      <c r="R2889" t="s">
        <v>34966</v>
      </c>
      <c r="S2889" t="s">
        <v>34966</v>
      </c>
      <c r="T2889" s="6" t="s">
        <v>34966</v>
      </c>
      <c r="U2889" s="5" t="s">
        <v>34966</v>
      </c>
      <c r="V2889" s="165">
        <f t="shared" si="91"/>
        <v>0</v>
      </c>
    </row>
    <row r="2890" spans="1:22" x14ac:dyDescent="0.2">
      <c r="A2890" t="s">
        <v>16533</v>
      </c>
      <c r="B2890" t="s">
        <v>16531</v>
      </c>
      <c r="C2890" t="s">
        <v>16532</v>
      </c>
      <c r="D2890">
        <v>228</v>
      </c>
      <c r="E2890">
        <v>99.12</v>
      </c>
      <c r="F2890">
        <v>100</v>
      </c>
      <c r="G2890">
        <v>228</v>
      </c>
      <c r="H2890" s="6">
        <v>473</v>
      </c>
      <c r="I2890" s="14">
        <v>0.10526315789473684</v>
      </c>
      <c r="J2890" s="15">
        <v>5.429399855160115E-5</v>
      </c>
      <c r="K2890" t="s">
        <v>34961</v>
      </c>
      <c r="L2890" s="35">
        <f t="shared" si="90"/>
        <v>0</v>
      </c>
      <c r="M2890" s="5" t="s">
        <v>34966</v>
      </c>
      <c r="N2890" t="s">
        <v>34966</v>
      </c>
      <c r="O2890" t="s">
        <v>34966</v>
      </c>
      <c r="P2890" t="s">
        <v>34966</v>
      </c>
      <c r="Q2890" t="s">
        <v>34966</v>
      </c>
      <c r="R2890" t="s">
        <v>34966</v>
      </c>
      <c r="S2890" t="s">
        <v>34966</v>
      </c>
      <c r="T2890" s="6" t="s">
        <v>34966</v>
      </c>
      <c r="U2890" s="5" t="s">
        <v>34966</v>
      </c>
      <c r="V2890" s="165">
        <f t="shared" si="91"/>
        <v>0</v>
      </c>
    </row>
    <row r="2891" spans="1:22" x14ac:dyDescent="0.2">
      <c r="A2891" t="s">
        <v>16539</v>
      </c>
      <c r="B2891" t="s">
        <v>16537</v>
      </c>
      <c r="C2891" t="s">
        <v>16538</v>
      </c>
      <c r="D2891">
        <v>504</v>
      </c>
      <c r="E2891">
        <v>90.37</v>
      </c>
      <c r="F2891">
        <v>94.9</v>
      </c>
      <c r="G2891">
        <v>353</v>
      </c>
      <c r="H2891" s="6">
        <v>653</v>
      </c>
      <c r="I2891" s="14">
        <v>0.10515873015873016</v>
      </c>
      <c r="J2891" s="15">
        <v>5.4240135457799961E-5</v>
      </c>
      <c r="K2891" t="s">
        <v>34961</v>
      </c>
      <c r="L2891" s="35">
        <f t="shared" si="90"/>
        <v>0</v>
      </c>
      <c r="M2891" s="5" t="s">
        <v>34966</v>
      </c>
      <c r="N2891" t="s">
        <v>34966</v>
      </c>
      <c r="O2891" t="s">
        <v>34966</v>
      </c>
      <c r="P2891" t="s">
        <v>34966</v>
      </c>
      <c r="Q2891" t="s">
        <v>34966</v>
      </c>
      <c r="R2891" t="s">
        <v>34966</v>
      </c>
      <c r="S2891" t="s">
        <v>34966</v>
      </c>
      <c r="T2891" s="6" t="s">
        <v>34966</v>
      </c>
      <c r="U2891" s="5" t="s">
        <v>34966</v>
      </c>
      <c r="V2891" s="165">
        <f t="shared" si="91"/>
        <v>0</v>
      </c>
    </row>
    <row r="2892" spans="1:22" x14ac:dyDescent="0.2">
      <c r="A2892" t="s">
        <v>16545</v>
      </c>
      <c r="B2892" t="s">
        <v>16543</v>
      </c>
      <c r="C2892" t="s">
        <v>16544</v>
      </c>
      <c r="D2892">
        <v>886</v>
      </c>
      <c r="E2892">
        <v>93.79</v>
      </c>
      <c r="F2892">
        <v>96.5</v>
      </c>
      <c r="G2892">
        <v>886</v>
      </c>
      <c r="H2892" s="6">
        <v>1631</v>
      </c>
      <c r="I2892" s="14">
        <v>0.10496613995485328</v>
      </c>
      <c r="J2892" s="15">
        <v>5.4140798781421697E-5</v>
      </c>
      <c r="K2892" t="s">
        <v>34961</v>
      </c>
      <c r="L2892" s="35">
        <f t="shared" si="90"/>
        <v>0</v>
      </c>
      <c r="M2892" s="5" t="s">
        <v>34966</v>
      </c>
      <c r="N2892" t="s">
        <v>34966</v>
      </c>
      <c r="O2892" t="s">
        <v>34966</v>
      </c>
      <c r="P2892" t="s">
        <v>34966</v>
      </c>
      <c r="Q2892" t="s">
        <v>34966</v>
      </c>
      <c r="R2892" t="s">
        <v>34966</v>
      </c>
      <c r="S2892" t="s">
        <v>34966</v>
      </c>
      <c r="T2892" s="6" t="s">
        <v>34966</v>
      </c>
      <c r="U2892" s="5" t="s">
        <v>34966</v>
      </c>
      <c r="V2892" s="165">
        <f t="shared" si="91"/>
        <v>0</v>
      </c>
    </row>
    <row r="2893" spans="1:22" x14ac:dyDescent="0.2">
      <c r="A2893" t="s">
        <v>16551</v>
      </c>
      <c r="B2893" t="s">
        <v>16549</v>
      </c>
      <c r="C2893" t="s">
        <v>16550</v>
      </c>
      <c r="D2893">
        <v>888</v>
      </c>
      <c r="E2893">
        <v>93.36</v>
      </c>
      <c r="F2893">
        <v>97.27</v>
      </c>
      <c r="G2893">
        <v>256</v>
      </c>
      <c r="H2893" s="6">
        <v>503</v>
      </c>
      <c r="I2893" s="14">
        <v>0.10472972972972973</v>
      </c>
      <c r="J2893" s="15">
        <v>5.4018860045427498E-5</v>
      </c>
      <c r="K2893">
        <v>0</v>
      </c>
      <c r="L2893" s="35">
        <f t="shared" si="90"/>
        <v>0</v>
      </c>
      <c r="M2893" s="5" t="s">
        <v>34966</v>
      </c>
      <c r="N2893" t="s">
        <v>34966</v>
      </c>
      <c r="O2893" t="s">
        <v>34966</v>
      </c>
      <c r="P2893" t="s">
        <v>34966</v>
      </c>
      <c r="Q2893" t="s">
        <v>34966</v>
      </c>
      <c r="R2893" t="s">
        <v>34966</v>
      </c>
      <c r="S2893" t="s">
        <v>34966</v>
      </c>
      <c r="T2893" s="6" t="s">
        <v>34966</v>
      </c>
      <c r="U2893" s="5" t="s">
        <v>34966</v>
      </c>
      <c r="V2893" s="165">
        <f t="shared" si="91"/>
        <v>0</v>
      </c>
    </row>
    <row r="2894" spans="1:22" x14ac:dyDescent="0.2">
      <c r="A2894" t="s">
        <v>16557</v>
      </c>
      <c r="B2894" t="s">
        <v>16555</v>
      </c>
      <c r="C2894" t="s">
        <v>16556</v>
      </c>
      <c r="D2894">
        <v>640</v>
      </c>
      <c r="E2894">
        <v>100</v>
      </c>
      <c r="F2894">
        <v>100</v>
      </c>
      <c r="G2894">
        <v>640</v>
      </c>
      <c r="H2894" s="6">
        <v>1304</v>
      </c>
      <c r="I2894" s="14">
        <v>0.1046875</v>
      </c>
      <c r="J2894" s="15">
        <v>5.3997078247022087E-5</v>
      </c>
      <c r="K2894" t="s">
        <v>34961</v>
      </c>
      <c r="L2894" s="35">
        <f t="shared" si="90"/>
        <v>0</v>
      </c>
      <c r="M2894" s="5" t="s">
        <v>34966</v>
      </c>
      <c r="N2894" t="s">
        <v>34966</v>
      </c>
      <c r="O2894" t="s">
        <v>34966</v>
      </c>
      <c r="P2894" t="s">
        <v>34966</v>
      </c>
      <c r="Q2894" t="s">
        <v>34966</v>
      </c>
      <c r="R2894" t="s">
        <v>34966</v>
      </c>
      <c r="S2894" t="s">
        <v>34966</v>
      </c>
      <c r="T2894" s="6" t="s">
        <v>34966</v>
      </c>
      <c r="U2894" s="5" t="s">
        <v>34966</v>
      </c>
      <c r="V2894" s="165">
        <f t="shared" si="91"/>
        <v>0</v>
      </c>
    </row>
    <row r="2895" spans="1:22" x14ac:dyDescent="0.2">
      <c r="A2895" t="s">
        <v>16563</v>
      </c>
      <c r="B2895" t="s">
        <v>16561</v>
      </c>
      <c r="C2895" t="s">
        <v>16562</v>
      </c>
      <c r="D2895">
        <v>172</v>
      </c>
      <c r="E2895">
        <v>97.67</v>
      </c>
      <c r="F2895">
        <v>98.26</v>
      </c>
      <c r="G2895">
        <v>172</v>
      </c>
      <c r="H2895" s="6">
        <v>332</v>
      </c>
      <c r="I2895" s="14">
        <v>0.10465116279069768</v>
      </c>
      <c r="J2895" s="15">
        <v>5.3978335769324403E-5</v>
      </c>
      <c r="K2895" t="s">
        <v>34961</v>
      </c>
      <c r="L2895" s="35">
        <f t="shared" si="90"/>
        <v>0</v>
      </c>
      <c r="M2895" s="5" t="s">
        <v>34966</v>
      </c>
      <c r="N2895" t="s">
        <v>34966</v>
      </c>
      <c r="O2895" t="s">
        <v>34966</v>
      </c>
      <c r="P2895" t="s">
        <v>34966</v>
      </c>
      <c r="Q2895" t="s">
        <v>34966</v>
      </c>
      <c r="R2895" t="s">
        <v>34966</v>
      </c>
      <c r="S2895" t="s">
        <v>34966</v>
      </c>
      <c r="T2895" s="6" t="s">
        <v>34966</v>
      </c>
      <c r="U2895" s="5" t="s">
        <v>34966</v>
      </c>
      <c r="V2895" s="165">
        <f t="shared" si="91"/>
        <v>0</v>
      </c>
    </row>
    <row r="2896" spans="1:22" x14ac:dyDescent="0.2">
      <c r="A2896" t="s">
        <v>16563</v>
      </c>
      <c r="B2896" t="s">
        <v>16561</v>
      </c>
      <c r="C2896" t="s">
        <v>16562</v>
      </c>
      <c r="D2896">
        <v>172</v>
      </c>
      <c r="E2896">
        <v>91.67</v>
      </c>
      <c r="F2896">
        <v>96.43</v>
      </c>
      <c r="G2896">
        <v>168</v>
      </c>
      <c r="H2896" s="6">
        <v>305</v>
      </c>
      <c r="I2896" s="14">
        <v>0.10465116279069768</v>
      </c>
      <c r="J2896" s="15">
        <v>5.3978335769324403E-5</v>
      </c>
      <c r="K2896" t="s">
        <v>34961</v>
      </c>
      <c r="L2896" s="35">
        <f t="shared" si="90"/>
        <v>0</v>
      </c>
      <c r="M2896" s="5" t="s">
        <v>34966</v>
      </c>
      <c r="N2896" t="s">
        <v>34966</v>
      </c>
      <c r="O2896" t="s">
        <v>34966</v>
      </c>
      <c r="P2896" t="s">
        <v>34966</v>
      </c>
      <c r="Q2896" t="s">
        <v>34966</v>
      </c>
      <c r="R2896" t="s">
        <v>34966</v>
      </c>
      <c r="S2896" t="s">
        <v>34966</v>
      </c>
      <c r="T2896" s="6" t="s">
        <v>34966</v>
      </c>
      <c r="U2896" s="5" t="s">
        <v>34966</v>
      </c>
      <c r="V2896" s="165">
        <f t="shared" si="91"/>
        <v>0</v>
      </c>
    </row>
    <row r="2897" spans="1:22" x14ac:dyDescent="0.2">
      <c r="A2897" t="s">
        <v>16570</v>
      </c>
      <c r="B2897" t="s">
        <v>16568</v>
      </c>
      <c r="C2897" t="s">
        <v>16569</v>
      </c>
      <c r="D2897">
        <v>239</v>
      </c>
      <c r="E2897">
        <v>83.02</v>
      </c>
      <c r="F2897">
        <v>89.15</v>
      </c>
      <c r="G2897">
        <v>212</v>
      </c>
      <c r="H2897" s="6">
        <v>372</v>
      </c>
      <c r="I2897" s="14">
        <v>0.10460251046025104</v>
      </c>
      <c r="J2897" s="15">
        <v>5.3953241238515787E-5</v>
      </c>
      <c r="K2897" t="s">
        <v>34961</v>
      </c>
      <c r="L2897" s="35">
        <f t="shared" si="90"/>
        <v>0</v>
      </c>
      <c r="M2897" s="5" t="s">
        <v>34966</v>
      </c>
      <c r="N2897" t="s">
        <v>34966</v>
      </c>
      <c r="O2897" t="s">
        <v>34966</v>
      </c>
      <c r="P2897" t="s">
        <v>34966</v>
      </c>
      <c r="Q2897" t="s">
        <v>34966</v>
      </c>
      <c r="R2897" t="s">
        <v>34966</v>
      </c>
      <c r="S2897" t="s">
        <v>34966</v>
      </c>
      <c r="T2897" s="6" t="s">
        <v>34966</v>
      </c>
      <c r="U2897" s="5" t="s">
        <v>34966</v>
      </c>
      <c r="V2897" s="165">
        <f t="shared" si="91"/>
        <v>0</v>
      </c>
    </row>
    <row r="2898" spans="1:22" x14ac:dyDescent="0.2">
      <c r="A2898" t="s">
        <v>16576</v>
      </c>
      <c r="B2898" t="s">
        <v>16574</v>
      </c>
      <c r="C2898" t="s">
        <v>16575</v>
      </c>
      <c r="D2898">
        <v>727</v>
      </c>
      <c r="E2898">
        <v>98.21</v>
      </c>
      <c r="F2898">
        <v>99.45</v>
      </c>
      <c r="G2898">
        <v>727</v>
      </c>
      <c r="H2898" s="6">
        <v>1458</v>
      </c>
      <c r="I2898" s="14">
        <v>0.10453920220082531</v>
      </c>
      <c r="J2898" s="15">
        <v>5.3920587282332918E-5</v>
      </c>
      <c r="K2898" t="s">
        <v>34961</v>
      </c>
      <c r="L2898" s="35">
        <f t="shared" si="90"/>
        <v>0</v>
      </c>
      <c r="M2898" s="5" t="s">
        <v>34966</v>
      </c>
      <c r="N2898" t="s">
        <v>34966</v>
      </c>
      <c r="O2898" t="s">
        <v>34966</v>
      </c>
      <c r="P2898" t="s">
        <v>34966</v>
      </c>
      <c r="Q2898" t="s">
        <v>34966</v>
      </c>
      <c r="R2898" t="s">
        <v>34966</v>
      </c>
      <c r="S2898" t="s">
        <v>34966</v>
      </c>
      <c r="T2898" s="6" t="s">
        <v>34966</v>
      </c>
      <c r="U2898" s="5" t="s">
        <v>34966</v>
      </c>
      <c r="V2898" s="165">
        <f t="shared" si="91"/>
        <v>0</v>
      </c>
    </row>
    <row r="2899" spans="1:22" x14ac:dyDescent="0.2">
      <c r="A2899" t="s">
        <v>16582</v>
      </c>
      <c r="B2899" t="s">
        <v>16580</v>
      </c>
      <c r="C2899" t="s">
        <v>16581</v>
      </c>
      <c r="D2899">
        <v>507</v>
      </c>
      <c r="E2899">
        <v>92.31</v>
      </c>
      <c r="F2899">
        <v>95.27</v>
      </c>
      <c r="G2899">
        <v>507</v>
      </c>
      <c r="H2899" s="6">
        <v>912</v>
      </c>
      <c r="I2899" s="14">
        <v>0.10453648915187377</v>
      </c>
      <c r="J2899" s="15">
        <v>5.3919187910712391E-5</v>
      </c>
      <c r="K2899" t="s">
        <v>34961</v>
      </c>
      <c r="L2899" s="35">
        <f t="shared" si="90"/>
        <v>0</v>
      </c>
      <c r="M2899" s="5" t="s">
        <v>34966</v>
      </c>
      <c r="N2899" t="s">
        <v>34966</v>
      </c>
      <c r="O2899" t="s">
        <v>34966</v>
      </c>
      <c r="P2899" t="s">
        <v>34966</v>
      </c>
      <c r="Q2899" t="s">
        <v>34966</v>
      </c>
      <c r="R2899" t="s">
        <v>34966</v>
      </c>
      <c r="S2899" t="s">
        <v>34966</v>
      </c>
      <c r="T2899" s="6" t="s">
        <v>34966</v>
      </c>
      <c r="U2899" s="5" t="s">
        <v>34966</v>
      </c>
      <c r="V2899" s="165">
        <f t="shared" si="91"/>
        <v>0</v>
      </c>
    </row>
    <row r="2900" spans="1:22" x14ac:dyDescent="0.2">
      <c r="A2900" t="s">
        <v>16588</v>
      </c>
      <c r="B2900" t="s">
        <v>16586</v>
      </c>
      <c r="C2900" t="s">
        <v>16587</v>
      </c>
      <c r="D2900">
        <v>652</v>
      </c>
      <c r="E2900">
        <v>89.46</v>
      </c>
      <c r="F2900">
        <v>95.89</v>
      </c>
      <c r="G2900">
        <v>560</v>
      </c>
      <c r="H2900" s="6">
        <v>1030</v>
      </c>
      <c r="I2900" s="14">
        <v>0.10429447852760736</v>
      </c>
      <c r="J2900" s="15">
        <v>5.3794360528120155E-5</v>
      </c>
      <c r="K2900" t="s">
        <v>34961</v>
      </c>
      <c r="L2900" s="35">
        <f t="shared" si="90"/>
        <v>0</v>
      </c>
      <c r="M2900" s="5" t="s">
        <v>34966</v>
      </c>
      <c r="N2900" t="s">
        <v>34966</v>
      </c>
      <c r="O2900" t="s">
        <v>34966</v>
      </c>
      <c r="P2900" t="s">
        <v>34966</v>
      </c>
      <c r="Q2900" t="s">
        <v>34966</v>
      </c>
      <c r="R2900" t="s">
        <v>34966</v>
      </c>
      <c r="S2900" t="s">
        <v>34966</v>
      </c>
      <c r="T2900" s="6" t="s">
        <v>34966</v>
      </c>
      <c r="U2900" s="5" t="s">
        <v>34966</v>
      </c>
      <c r="V2900" s="165">
        <f t="shared" si="91"/>
        <v>0</v>
      </c>
    </row>
    <row r="2901" spans="1:22" x14ac:dyDescent="0.2">
      <c r="A2901" t="s">
        <v>16594</v>
      </c>
      <c r="B2901" t="s">
        <v>16592</v>
      </c>
      <c r="C2901" t="s">
        <v>16593</v>
      </c>
      <c r="D2901">
        <v>710</v>
      </c>
      <c r="E2901">
        <v>90.11</v>
      </c>
      <c r="F2901">
        <v>92.48</v>
      </c>
      <c r="G2901">
        <v>718</v>
      </c>
      <c r="H2901" s="6">
        <v>1323</v>
      </c>
      <c r="I2901" s="14">
        <v>0.10422535211267606</v>
      </c>
      <c r="J2901" s="15">
        <v>5.3758705608134661E-5</v>
      </c>
      <c r="K2901" t="s">
        <v>34961</v>
      </c>
      <c r="L2901" s="35">
        <f t="shared" si="90"/>
        <v>0</v>
      </c>
      <c r="M2901" s="5" t="s">
        <v>34966</v>
      </c>
      <c r="N2901" t="s">
        <v>34966</v>
      </c>
      <c r="O2901" t="s">
        <v>34966</v>
      </c>
      <c r="P2901" t="s">
        <v>34966</v>
      </c>
      <c r="Q2901" t="s">
        <v>34966</v>
      </c>
      <c r="R2901" t="s">
        <v>34966</v>
      </c>
      <c r="S2901" t="s">
        <v>34966</v>
      </c>
      <c r="T2901" s="6" t="s">
        <v>34966</v>
      </c>
      <c r="U2901" s="5" t="s">
        <v>34966</v>
      </c>
      <c r="V2901" s="165">
        <f t="shared" si="91"/>
        <v>0</v>
      </c>
    </row>
    <row r="2902" spans="1:22" x14ac:dyDescent="0.2">
      <c r="A2902" t="s">
        <v>16600</v>
      </c>
      <c r="B2902" t="s">
        <v>16598</v>
      </c>
      <c r="C2902" t="s">
        <v>16599</v>
      </c>
      <c r="D2902">
        <v>979</v>
      </c>
      <c r="E2902">
        <v>87.24</v>
      </c>
      <c r="F2902">
        <v>92.04</v>
      </c>
      <c r="G2902">
        <v>980</v>
      </c>
      <c r="H2902" s="6">
        <v>1644</v>
      </c>
      <c r="I2902" s="14">
        <v>0.1041879468845761</v>
      </c>
      <c r="J2902" s="15">
        <v>5.3739412253831985E-5</v>
      </c>
      <c r="K2902" t="s">
        <v>34961</v>
      </c>
      <c r="L2902" s="35">
        <f t="shared" si="90"/>
        <v>0</v>
      </c>
      <c r="M2902" s="5" t="s">
        <v>34966</v>
      </c>
      <c r="N2902" t="s">
        <v>34966</v>
      </c>
      <c r="O2902" t="s">
        <v>34966</v>
      </c>
      <c r="P2902" t="s">
        <v>34966</v>
      </c>
      <c r="Q2902" t="s">
        <v>34966</v>
      </c>
      <c r="R2902" t="s">
        <v>34966</v>
      </c>
      <c r="S2902" t="s">
        <v>34966</v>
      </c>
      <c r="T2902" s="6" t="s">
        <v>34966</v>
      </c>
      <c r="U2902" s="5" t="s">
        <v>34966</v>
      </c>
      <c r="V2902" s="165">
        <f t="shared" si="91"/>
        <v>0</v>
      </c>
    </row>
    <row r="2903" spans="1:22" x14ac:dyDescent="0.2">
      <c r="A2903" t="s">
        <v>16606</v>
      </c>
      <c r="B2903" t="s">
        <v>16604</v>
      </c>
      <c r="C2903" t="s">
        <v>16605</v>
      </c>
      <c r="D2903">
        <v>144</v>
      </c>
      <c r="E2903">
        <v>93.46</v>
      </c>
      <c r="F2903">
        <v>97.2</v>
      </c>
      <c r="G2903">
        <v>107</v>
      </c>
      <c r="H2903" s="6">
        <v>212</v>
      </c>
      <c r="I2903" s="14">
        <v>0.10416666666666667</v>
      </c>
      <c r="J2903" s="15">
        <v>5.3728436066688643E-5</v>
      </c>
      <c r="K2903" t="s">
        <v>34961</v>
      </c>
      <c r="L2903" s="35">
        <f t="shared" si="90"/>
        <v>0</v>
      </c>
      <c r="M2903" s="5" t="s">
        <v>34966</v>
      </c>
      <c r="N2903" t="s">
        <v>34966</v>
      </c>
      <c r="O2903" t="s">
        <v>34966</v>
      </c>
      <c r="P2903" t="s">
        <v>34966</v>
      </c>
      <c r="Q2903" t="s">
        <v>34966</v>
      </c>
      <c r="R2903" t="s">
        <v>34966</v>
      </c>
      <c r="S2903" t="s">
        <v>34966</v>
      </c>
      <c r="T2903" s="6" t="s">
        <v>34966</v>
      </c>
      <c r="U2903" s="5" t="s">
        <v>34966</v>
      </c>
      <c r="V2903" s="165">
        <f t="shared" si="91"/>
        <v>0</v>
      </c>
    </row>
    <row r="2904" spans="1:22" x14ac:dyDescent="0.2">
      <c r="A2904" t="s">
        <v>16612</v>
      </c>
      <c r="B2904" t="s">
        <v>16610</v>
      </c>
      <c r="C2904" t="s">
        <v>16611</v>
      </c>
      <c r="D2904">
        <v>798</v>
      </c>
      <c r="E2904">
        <v>96.82</v>
      </c>
      <c r="F2904">
        <v>97.88</v>
      </c>
      <c r="G2904">
        <v>754</v>
      </c>
      <c r="H2904" s="6">
        <v>1466</v>
      </c>
      <c r="I2904" s="14">
        <v>0.10401002506265664</v>
      </c>
      <c r="J2904" s="15">
        <v>5.3647641425986852E-5</v>
      </c>
      <c r="K2904" t="s">
        <v>34961</v>
      </c>
      <c r="L2904" s="35">
        <f t="shared" si="90"/>
        <v>0</v>
      </c>
      <c r="M2904" s="5" t="s">
        <v>34966</v>
      </c>
      <c r="N2904" t="s">
        <v>34966</v>
      </c>
      <c r="O2904" t="s">
        <v>34966</v>
      </c>
      <c r="P2904" t="s">
        <v>34966</v>
      </c>
      <c r="Q2904" t="s">
        <v>34966</v>
      </c>
      <c r="R2904" t="s">
        <v>34966</v>
      </c>
      <c r="S2904" t="s">
        <v>34966</v>
      </c>
      <c r="T2904" s="6" t="s">
        <v>34966</v>
      </c>
      <c r="U2904" s="5" t="s">
        <v>34966</v>
      </c>
      <c r="V2904" s="165">
        <f t="shared" si="91"/>
        <v>0</v>
      </c>
    </row>
    <row r="2905" spans="1:22" x14ac:dyDescent="0.2">
      <c r="A2905" t="s">
        <v>16618</v>
      </c>
      <c r="B2905" t="s">
        <v>16616</v>
      </c>
      <c r="C2905" t="s">
        <v>16617</v>
      </c>
      <c r="D2905">
        <v>875</v>
      </c>
      <c r="E2905">
        <v>91.79</v>
      </c>
      <c r="F2905">
        <v>95.03</v>
      </c>
      <c r="G2905">
        <v>865</v>
      </c>
      <c r="H2905" s="6">
        <v>1616</v>
      </c>
      <c r="I2905" s="14">
        <v>0.104</v>
      </c>
      <c r="J2905" s="15">
        <v>5.3642470568981939E-5</v>
      </c>
      <c r="K2905" t="s">
        <v>34961</v>
      </c>
      <c r="L2905" s="35">
        <f t="shared" si="90"/>
        <v>0</v>
      </c>
      <c r="M2905" s="5" t="s">
        <v>34966</v>
      </c>
      <c r="N2905" t="s">
        <v>34966</v>
      </c>
      <c r="O2905" t="s">
        <v>34966</v>
      </c>
      <c r="P2905" t="s">
        <v>34966</v>
      </c>
      <c r="Q2905" t="s">
        <v>34966</v>
      </c>
      <c r="R2905" t="s">
        <v>34966</v>
      </c>
      <c r="S2905" t="s">
        <v>34966</v>
      </c>
      <c r="T2905" s="6" t="s">
        <v>34966</v>
      </c>
      <c r="U2905" s="5" t="s">
        <v>34966</v>
      </c>
      <c r="V2905" s="165">
        <f t="shared" si="91"/>
        <v>0</v>
      </c>
    </row>
    <row r="2906" spans="1:22" x14ac:dyDescent="0.2">
      <c r="A2906" t="s">
        <v>16624</v>
      </c>
      <c r="B2906" t="s">
        <v>16622</v>
      </c>
      <c r="C2906" t="s">
        <v>16623</v>
      </c>
      <c r="D2906">
        <v>991</v>
      </c>
      <c r="E2906">
        <v>83.97</v>
      </c>
      <c r="F2906">
        <v>88.71</v>
      </c>
      <c r="G2906">
        <v>992</v>
      </c>
      <c r="H2906" s="6">
        <v>1428</v>
      </c>
      <c r="I2906" s="14">
        <v>0.10393541876892028</v>
      </c>
      <c r="J2906" s="15">
        <v>5.3609160022948256E-5</v>
      </c>
      <c r="K2906" t="s">
        <v>34961</v>
      </c>
      <c r="L2906" s="35">
        <f t="shared" si="90"/>
        <v>0</v>
      </c>
      <c r="M2906" s="5" t="s">
        <v>34966</v>
      </c>
      <c r="N2906" t="s">
        <v>34966</v>
      </c>
      <c r="O2906" t="s">
        <v>34966</v>
      </c>
      <c r="P2906" t="s">
        <v>34966</v>
      </c>
      <c r="Q2906" t="s">
        <v>34966</v>
      </c>
      <c r="R2906" t="s">
        <v>34966</v>
      </c>
      <c r="S2906" t="s">
        <v>34966</v>
      </c>
      <c r="T2906" s="6" t="s">
        <v>34966</v>
      </c>
      <c r="U2906" s="5" t="s">
        <v>34966</v>
      </c>
      <c r="V2906" s="165">
        <f t="shared" si="91"/>
        <v>0</v>
      </c>
    </row>
    <row r="2907" spans="1:22" x14ac:dyDescent="0.2">
      <c r="A2907" t="s">
        <v>16630</v>
      </c>
      <c r="B2907" t="s">
        <v>16628</v>
      </c>
      <c r="C2907" t="s">
        <v>16629</v>
      </c>
      <c r="D2907">
        <v>356</v>
      </c>
      <c r="E2907">
        <v>100</v>
      </c>
      <c r="F2907">
        <v>100</v>
      </c>
      <c r="G2907">
        <v>246</v>
      </c>
      <c r="H2907" s="6">
        <v>523</v>
      </c>
      <c r="I2907" s="14">
        <v>0.10393258426966293</v>
      </c>
      <c r="J2907" s="15">
        <v>5.360769800811181E-5</v>
      </c>
      <c r="K2907" t="s">
        <v>34961</v>
      </c>
      <c r="L2907" s="35">
        <f t="shared" si="90"/>
        <v>0</v>
      </c>
      <c r="M2907" s="5" t="s">
        <v>34966</v>
      </c>
      <c r="N2907" t="s">
        <v>34966</v>
      </c>
      <c r="O2907" t="s">
        <v>34966</v>
      </c>
      <c r="P2907" t="s">
        <v>34966</v>
      </c>
      <c r="Q2907" t="s">
        <v>34966</v>
      </c>
      <c r="R2907" t="s">
        <v>34966</v>
      </c>
      <c r="S2907" t="s">
        <v>34966</v>
      </c>
      <c r="T2907" s="6" t="s">
        <v>34966</v>
      </c>
      <c r="U2907" s="5" t="s">
        <v>34966</v>
      </c>
      <c r="V2907" s="165">
        <f t="shared" si="91"/>
        <v>0</v>
      </c>
    </row>
    <row r="2908" spans="1:22" x14ac:dyDescent="0.2">
      <c r="A2908" t="s">
        <v>16636</v>
      </c>
      <c r="B2908" t="s">
        <v>16634</v>
      </c>
      <c r="C2908" t="s">
        <v>16635</v>
      </c>
      <c r="D2908">
        <v>231</v>
      </c>
      <c r="E2908">
        <v>98.78</v>
      </c>
      <c r="F2908">
        <v>99.39</v>
      </c>
      <c r="G2908">
        <v>164</v>
      </c>
      <c r="H2908" s="6">
        <v>336</v>
      </c>
      <c r="I2908" s="14">
        <v>0.1038961038961039</v>
      </c>
      <c r="J2908" s="15">
        <v>5.3588881687294649E-5</v>
      </c>
      <c r="K2908" t="s">
        <v>34961</v>
      </c>
      <c r="L2908" s="35">
        <f t="shared" si="90"/>
        <v>0</v>
      </c>
      <c r="M2908" s="5" t="s">
        <v>34966</v>
      </c>
      <c r="N2908" t="s">
        <v>34966</v>
      </c>
      <c r="O2908" t="s">
        <v>34966</v>
      </c>
      <c r="P2908" t="s">
        <v>34966</v>
      </c>
      <c r="Q2908" t="s">
        <v>34966</v>
      </c>
      <c r="R2908" t="s">
        <v>34966</v>
      </c>
      <c r="S2908" t="s">
        <v>34966</v>
      </c>
      <c r="T2908" s="6" t="s">
        <v>34966</v>
      </c>
      <c r="U2908" s="5" t="s">
        <v>34966</v>
      </c>
      <c r="V2908" s="165">
        <f t="shared" si="91"/>
        <v>0</v>
      </c>
    </row>
    <row r="2909" spans="1:22" x14ac:dyDescent="0.2">
      <c r="A2909" t="s">
        <v>16642</v>
      </c>
      <c r="B2909" t="s">
        <v>16640</v>
      </c>
      <c r="C2909" t="s">
        <v>16641</v>
      </c>
      <c r="D2909">
        <v>462</v>
      </c>
      <c r="E2909">
        <v>90.5</v>
      </c>
      <c r="F2909">
        <v>94.17</v>
      </c>
      <c r="G2909">
        <v>463</v>
      </c>
      <c r="H2909" s="6">
        <v>819</v>
      </c>
      <c r="I2909" s="14">
        <v>0.1038961038961039</v>
      </c>
      <c r="J2909" s="15">
        <v>5.3588881687294649E-5</v>
      </c>
      <c r="K2909" t="s">
        <v>34961</v>
      </c>
      <c r="L2909" s="35">
        <f t="shared" si="90"/>
        <v>0</v>
      </c>
      <c r="M2909" s="5" t="s">
        <v>34966</v>
      </c>
      <c r="N2909" t="s">
        <v>34966</v>
      </c>
      <c r="O2909" t="s">
        <v>34966</v>
      </c>
      <c r="P2909" t="s">
        <v>34966</v>
      </c>
      <c r="Q2909" t="s">
        <v>34966</v>
      </c>
      <c r="R2909" t="s">
        <v>34966</v>
      </c>
      <c r="S2909" t="s">
        <v>34966</v>
      </c>
      <c r="T2909" s="6" t="s">
        <v>34966</v>
      </c>
      <c r="U2909" s="5" t="s">
        <v>34966</v>
      </c>
      <c r="V2909" s="165">
        <f t="shared" si="91"/>
        <v>0</v>
      </c>
    </row>
    <row r="2910" spans="1:22" x14ac:dyDescent="0.2">
      <c r="A2910" t="s">
        <v>16648</v>
      </c>
      <c r="B2910" t="s">
        <v>16646</v>
      </c>
      <c r="C2910" t="s">
        <v>16647</v>
      </c>
      <c r="D2910">
        <v>549</v>
      </c>
      <c r="E2910">
        <v>93.98</v>
      </c>
      <c r="F2910">
        <v>96.17</v>
      </c>
      <c r="G2910">
        <v>548</v>
      </c>
      <c r="H2910" s="6">
        <v>1022</v>
      </c>
      <c r="I2910" s="14">
        <v>0.10382513661202186</v>
      </c>
      <c r="J2910" s="15">
        <v>5.3552277259912611E-5</v>
      </c>
      <c r="K2910" t="s">
        <v>34961</v>
      </c>
      <c r="L2910" s="35">
        <f t="shared" si="90"/>
        <v>0</v>
      </c>
      <c r="M2910" s="5" t="s">
        <v>34966</v>
      </c>
      <c r="N2910" t="s">
        <v>34966</v>
      </c>
      <c r="O2910" t="s">
        <v>34966</v>
      </c>
      <c r="P2910" t="s">
        <v>34966</v>
      </c>
      <c r="Q2910" t="s">
        <v>34966</v>
      </c>
      <c r="R2910" t="s">
        <v>34966</v>
      </c>
      <c r="S2910" t="s">
        <v>34966</v>
      </c>
      <c r="T2910" s="6" t="s">
        <v>34966</v>
      </c>
      <c r="U2910" s="5" t="s">
        <v>34966</v>
      </c>
      <c r="V2910" s="165">
        <f t="shared" si="91"/>
        <v>0</v>
      </c>
    </row>
    <row r="2911" spans="1:22" x14ac:dyDescent="0.2">
      <c r="A2911" t="s">
        <v>16654</v>
      </c>
      <c r="B2911" t="s">
        <v>16652</v>
      </c>
      <c r="C2911" t="s">
        <v>16653</v>
      </c>
      <c r="D2911">
        <v>607</v>
      </c>
      <c r="E2911">
        <v>96.05</v>
      </c>
      <c r="F2911">
        <v>97.53</v>
      </c>
      <c r="G2911">
        <v>607</v>
      </c>
      <c r="H2911" s="6">
        <v>1154</v>
      </c>
      <c r="I2911" s="14">
        <v>0.10378912685337727</v>
      </c>
      <c r="J2911" s="15">
        <v>5.353370367896753E-5</v>
      </c>
      <c r="K2911" t="s">
        <v>34961</v>
      </c>
      <c r="L2911" s="35">
        <f t="shared" si="90"/>
        <v>0</v>
      </c>
      <c r="M2911" s="5" t="s">
        <v>34966</v>
      </c>
      <c r="N2911" t="s">
        <v>34966</v>
      </c>
      <c r="O2911" t="s">
        <v>34966</v>
      </c>
      <c r="P2911" t="s">
        <v>34966</v>
      </c>
      <c r="Q2911" t="s">
        <v>34966</v>
      </c>
      <c r="R2911" t="s">
        <v>34966</v>
      </c>
      <c r="S2911" t="s">
        <v>34966</v>
      </c>
      <c r="T2911" s="6" t="s">
        <v>34966</v>
      </c>
      <c r="U2911" s="5" t="s">
        <v>34966</v>
      </c>
      <c r="V2911" s="165">
        <f t="shared" si="91"/>
        <v>0</v>
      </c>
    </row>
    <row r="2912" spans="1:22" x14ac:dyDescent="0.2">
      <c r="A2912" t="s">
        <v>16660</v>
      </c>
      <c r="B2912" t="s">
        <v>16658</v>
      </c>
      <c r="C2912" t="s">
        <v>16659</v>
      </c>
      <c r="D2912">
        <v>222</v>
      </c>
      <c r="E2912">
        <v>100</v>
      </c>
      <c r="F2912">
        <v>100</v>
      </c>
      <c r="G2912">
        <v>222</v>
      </c>
      <c r="H2912" s="6">
        <v>459</v>
      </c>
      <c r="I2912" s="14">
        <v>0.1036036036036036</v>
      </c>
      <c r="J2912" s="15">
        <v>5.3438012087949781E-5</v>
      </c>
      <c r="K2912" t="s">
        <v>34961</v>
      </c>
      <c r="L2912" s="35">
        <f t="shared" si="90"/>
        <v>0</v>
      </c>
      <c r="M2912" s="5" t="s">
        <v>34966</v>
      </c>
      <c r="N2912" t="s">
        <v>34966</v>
      </c>
      <c r="O2912" t="s">
        <v>34966</v>
      </c>
      <c r="P2912" t="s">
        <v>34966</v>
      </c>
      <c r="Q2912" t="s">
        <v>34966</v>
      </c>
      <c r="R2912" t="s">
        <v>34966</v>
      </c>
      <c r="S2912" t="s">
        <v>34966</v>
      </c>
      <c r="T2912" s="6" t="s">
        <v>34966</v>
      </c>
      <c r="U2912" s="5" t="s">
        <v>34966</v>
      </c>
      <c r="V2912" s="165">
        <f t="shared" si="91"/>
        <v>0</v>
      </c>
    </row>
    <row r="2913" spans="1:22" x14ac:dyDescent="0.2">
      <c r="A2913" t="s">
        <v>16666</v>
      </c>
      <c r="B2913" t="s">
        <v>16664</v>
      </c>
      <c r="C2913" t="s">
        <v>16665</v>
      </c>
      <c r="D2913">
        <v>1120</v>
      </c>
      <c r="E2913">
        <v>98.57</v>
      </c>
      <c r="F2913">
        <v>99.82</v>
      </c>
      <c r="G2913">
        <v>1120</v>
      </c>
      <c r="H2913" s="6">
        <v>2219</v>
      </c>
      <c r="I2913" s="14">
        <v>0.10357142857142858</v>
      </c>
      <c r="J2913" s="15">
        <v>5.342141643202185E-5</v>
      </c>
      <c r="K2913" t="s">
        <v>34961</v>
      </c>
      <c r="L2913" s="35">
        <f t="shared" si="90"/>
        <v>0</v>
      </c>
      <c r="M2913" s="5" t="s">
        <v>34966</v>
      </c>
      <c r="N2913" t="s">
        <v>34966</v>
      </c>
      <c r="O2913" t="s">
        <v>34966</v>
      </c>
      <c r="P2913" t="s">
        <v>34966</v>
      </c>
      <c r="Q2913" t="s">
        <v>34966</v>
      </c>
      <c r="R2913" t="s">
        <v>34966</v>
      </c>
      <c r="S2913" t="s">
        <v>34966</v>
      </c>
      <c r="T2913" s="6" t="s">
        <v>34966</v>
      </c>
      <c r="U2913" s="5" t="s">
        <v>34966</v>
      </c>
      <c r="V2913" s="165">
        <f t="shared" si="91"/>
        <v>0</v>
      </c>
    </row>
    <row r="2914" spans="1:22" x14ac:dyDescent="0.2">
      <c r="A2914" t="s">
        <v>16672</v>
      </c>
      <c r="B2914" t="s">
        <v>16670</v>
      </c>
      <c r="C2914" t="s">
        <v>16671</v>
      </c>
      <c r="D2914">
        <v>339</v>
      </c>
      <c r="E2914">
        <v>87.88</v>
      </c>
      <c r="F2914">
        <v>92.73</v>
      </c>
      <c r="G2914">
        <v>330</v>
      </c>
      <c r="H2914" s="6">
        <v>603</v>
      </c>
      <c r="I2914" s="14">
        <v>0.10324483775811209</v>
      </c>
      <c r="J2914" s="15">
        <v>5.3252963181142724E-5</v>
      </c>
      <c r="K2914" t="s">
        <v>34961</v>
      </c>
      <c r="L2914" s="35">
        <f t="shared" si="90"/>
        <v>0</v>
      </c>
      <c r="M2914" s="5" t="s">
        <v>34966</v>
      </c>
      <c r="N2914" t="s">
        <v>34966</v>
      </c>
      <c r="O2914" t="s">
        <v>34966</v>
      </c>
      <c r="P2914" t="s">
        <v>34966</v>
      </c>
      <c r="Q2914" t="s">
        <v>34966</v>
      </c>
      <c r="R2914" t="s">
        <v>34966</v>
      </c>
      <c r="S2914" t="s">
        <v>34966</v>
      </c>
      <c r="T2914" s="6" t="s">
        <v>34966</v>
      </c>
      <c r="U2914" s="5" t="s">
        <v>34966</v>
      </c>
      <c r="V2914" s="165">
        <f t="shared" si="91"/>
        <v>0</v>
      </c>
    </row>
    <row r="2915" spans="1:22" x14ac:dyDescent="0.2">
      <c r="A2915" t="s">
        <v>16678</v>
      </c>
      <c r="B2915" t="s">
        <v>16676</v>
      </c>
      <c r="C2915" t="s">
        <v>16677</v>
      </c>
      <c r="D2915">
        <v>417</v>
      </c>
      <c r="E2915">
        <v>96.88</v>
      </c>
      <c r="F2915">
        <v>98.8</v>
      </c>
      <c r="G2915">
        <v>417</v>
      </c>
      <c r="H2915" s="6">
        <v>837</v>
      </c>
      <c r="I2915" s="14">
        <v>0.10311750599520383</v>
      </c>
      <c r="J2915" s="15">
        <v>5.318728635090904E-5</v>
      </c>
      <c r="K2915" t="s">
        <v>34961</v>
      </c>
      <c r="L2915" s="35">
        <f t="shared" si="90"/>
        <v>0</v>
      </c>
      <c r="M2915" s="5" t="s">
        <v>34966</v>
      </c>
      <c r="N2915" t="s">
        <v>34966</v>
      </c>
      <c r="O2915" t="s">
        <v>34966</v>
      </c>
      <c r="P2915" t="s">
        <v>34966</v>
      </c>
      <c r="Q2915" t="s">
        <v>34966</v>
      </c>
      <c r="R2915" t="s">
        <v>34966</v>
      </c>
      <c r="S2915" t="s">
        <v>34966</v>
      </c>
      <c r="T2915" s="6" t="s">
        <v>34966</v>
      </c>
      <c r="U2915" s="5" t="s">
        <v>34966</v>
      </c>
      <c r="V2915" s="165">
        <f t="shared" si="91"/>
        <v>0</v>
      </c>
    </row>
    <row r="2916" spans="1:22" x14ac:dyDescent="0.2">
      <c r="A2916" t="s">
        <v>16684</v>
      </c>
      <c r="B2916" t="s">
        <v>16682</v>
      </c>
      <c r="C2916" t="s">
        <v>16683</v>
      </c>
      <c r="D2916">
        <v>97</v>
      </c>
      <c r="E2916">
        <v>80.680000000000007</v>
      </c>
      <c r="F2916">
        <v>81.819999999999993</v>
      </c>
      <c r="G2916">
        <v>88</v>
      </c>
      <c r="H2916" s="6">
        <v>132</v>
      </c>
      <c r="I2916" s="14">
        <v>0.10309278350515463</v>
      </c>
      <c r="J2916" s="15">
        <v>5.3174534663939271E-5</v>
      </c>
      <c r="K2916" t="s">
        <v>34961</v>
      </c>
      <c r="L2916" s="35">
        <f t="shared" si="90"/>
        <v>0</v>
      </c>
      <c r="M2916" s="5" t="s">
        <v>34966</v>
      </c>
      <c r="N2916" t="s">
        <v>34966</v>
      </c>
      <c r="O2916" t="s">
        <v>34966</v>
      </c>
      <c r="P2916" t="s">
        <v>34966</v>
      </c>
      <c r="Q2916" t="s">
        <v>34966</v>
      </c>
      <c r="R2916" t="s">
        <v>34966</v>
      </c>
      <c r="S2916" t="s">
        <v>34966</v>
      </c>
      <c r="T2916" s="6" t="s">
        <v>34966</v>
      </c>
      <c r="U2916" s="5" t="s">
        <v>34966</v>
      </c>
      <c r="V2916" s="165">
        <f t="shared" si="91"/>
        <v>0</v>
      </c>
    </row>
    <row r="2917" spans="1:22" x14ac:dyDescent="0.2">
      <c r="A2917" t="s">
        <v>16690</v>
      </c>
      <c r="B2917" t="s">
        <v>16688</v>
      </c>
      <c r="C2917" t="s">
        <v>16689</v>
      </c>
      <c r="D2917">
        <v>582</v>
      </c>
      <c r="E2917">
        <v>89.91</v>
      </c>
      <c r="F2917">
        <v>95.05</v>
      </c>
      <c r="G2917">
        <v>545</v>
      </c>
      <c r="H2917" s="6">
        <v>1042</v>
      </c>
      <c r="I2917" s="14">
        <v>0.10309278350515463</v>
      </c>
      <c r="J2917" s="15">
        <v>5.3174534663939271E-5</v>
      </c>
      <c r="K2917" t="s">
        <v>34961</v>
      </c>
      <c r="L2917" s="35">
        <f t="shared" si="90"/>
        <v>0</v>
      </c>
      <c r="M2917" s="5" t="s">
        <v>34966</v>
      </c>
      <c r="N2917" t="s">
        <v>34966</v>
      </c>
      <c r="O2917" t="s">
        <v>34966</v>
      </c>
      <c r="P2917" t="s">
        <v>34966</v>
      </c>
      <c r="Q2917" t="s">
        <v>34966</v>
      </c>
      <c r="R2917" t="s">
        <v>34966</v>
      </c>
      <c r="S2917" t="s">
        <v>34966</v>
      </c>
      <c r="T2917" s="6" t="s">
        <v>34966</v>
      </c>
      <c r="U2917" s="5" t="s">
        <v>34966</v>
      </c>
      <c r="V2917" s="165">
        <f t="shared" si="91"/>
        <v>0</v>
      </c>
    </row>
    <row r="2918" spans="1:22" x14ac:dyDescent="0.2">
      <c r="A2918" t="s">
        <v>16696</v>
      </c>
      <c r="B2918" t="s">
        <v>16694</v>
      </c>
      <c r="C2918" t="s">
        <v>16695</v>
      </c>
      <c r="D2918">
        <v>311</v>
      </c>
      <c r="E2918">
        <v>100</v>
      </c>
      <c r="F2918">
        <v>100</v>
      </c>
      <c r="G2918">
        <v>311</v>
      </c>
      <c r="H2918" s="6">
        <v>649</v>
      </c>
      <c r="I2918" s="14">
        <v>0.10289389067524116</v>
      </c>
      <c r="J2918" s="15">
        <v>5.3071947137256428E-5</v>
      </c>
      <c r="K2918" t="s">
        <v>34961</v>
      </c>
      <c r="L2918" s="35">
        <f t="shared" si="90"/>
        <v>0</v>
      </c>
      <c r="M2918" s="5" t="s">
        <v>34966</v>
      </c>
      <c r="N2918" t="s">
        <v>34966</v>
      </c>
      <c r="O2918" t="s">
        <v>34966</v>
      </c>
      <c r="P2918" t="s">
        <v>34966</v>
      </c>
      <c r="Q2918" t="s">
        <v>34966</v>
      </c>
      <c r="R2918" t="s">
        <v>34966</v>
      </c>
      <c r="S2918" t="s">
        <v>34966</v>
      </c>
      <c r="T2918" s="6" t="s">
        <v>34966</v>
      </c>
      <c r="U2918" s="5" t="s">
        <v>34966</v>
      </c>
      <c r="V2918" s="165">
        <f t="shared" si="91"/>
        <v>0</v>
      </c>
    </row>
    <row r="2919" spans="1:22" x14ac:dyDescent="0.2">
      <c r="A2919" t="s">
        <v>16702</v>
      </c>
      <c r="B2919" t="s">
        <v>16700</v>
      </c>
      <c r="C2919" t="s">
        <v>16701</v>
      </c>
      <c r="D2919">
        <v>175</v>
      </c>
      <c r="E2919">
        <v>90.29</v>
      </c>
      <c r="F2919">
        <v>94.86</v>
      </c>
      <c r="G2919">
        <v>175</v>
      </c>
      <c r="H2919" s="6">
        <v>323</v>
      </c>
      <c r="I2919" s="14">
        <v>0.10285714285714286</v>
      </c>
      <c r="J2919" s="15">
        <v>5.3052992870421695E-5</v>
      </c>
      <c r="K2919" t="s">
        <v>34961</v>
      </c>
      <c r="L2919" s="35">
        <f t="shared" si="90"/>
        <v>0</v>
      </c>
      <c r="M2919" s="5" t="s">
        <v>34966</v>
      </c>
      <c r="N2919" t="s">
        <v>34966</v>
      </c>
      <c r="O2919" t="s">
        <v>34966</v>
      </c>
      <c r="P2919" t="s">
        <v>34966</v>
      </c>
      <c r="Q2919" t="s">
        <v>34966</v>
      </c>
      <c r="R2919" t="s">
        <v>34966</v>
      </c>
      <c r="S2919" t="s">
        <v>34966</v>
      </c>
      <c r="T2919" s="6" t="s">
        <v>34966</v>
      </c>
      <c r="U2919" s="5" t="s">
        <v>34966</v>
      </c>
      <c r="V2919" s="165">
        <f t="shared" si="91"/>
        <v>0</v>
      </c>
    </row>
    <row r="2920" spans="1:22" x14ac:dyDescent="0.2">
      <c r="A2920" t="s">
        <v>16708</v>
      </c>
      <c r="B2920" t="s">
        <v>16706</v>
      </c>
      <c r="C2920" t="s">
        <v>16707</v>
      </c>
      <c r="D2920">
        <v>360</v>
      </c>
      <c r="E2920">
        <v>100</v>
      </c>
      <c r="F2920">
        <v>100</v>
      </c>
      <c r="G2920">
        <v>322</v>
      </c>
      <c r="H2920" s="6">
        <v>671</v>
      </c>
      <c r="I2920" s="14">
        <v>0.10277777777777777</v>
      </c>
      <c r="J2920" s="15">
        <v>5.3012056919132791E-5</v>
      </c>
      <c r="K2920" t="s">
        <v>34961</v>
      </c>
      <c r="L2920" s="35">
        <f t="shared" si="90"/>
        <v>0</v>
      </c>
      <c r="M2920" s="5" t="s">
        <v>34966</v>
      </c>
      <c r="N2920" t="s">
        <v>34966</v>
      </c>
      <c r="O2920" t="s">
        <v>34966</v>
      </c>
      <c r="P2920" t="s">
        <v>34966</v>
      </c>
      <c r="Q2920" t="s">
        <v>34966</v>
      </c>
      <c r="R2920" t="s">
        <v>34966</v>
      </c>
      <c r="S2920" t="s">
        <v>34966</v>
      </c>
      <c r="T2920" s="6" t="s">
        <v>34966</v>
      </c>
      <c r="U2920" s="5" t="s">
        <v>34966</v>
      </c>
      <c r="V2920" s="165">
        <f t="shared" si="91"/>
        <v>0</v>
      </c>
    </row>
    <row r="2921" spans="1:22" x14ac:dyDescent="0.2">
      <c r="A2921" t="s">
        <v>16576</v>
      </c>
      <c r="B2921" t="s">
        <v>16711</v>
      </c>
      <c r="C2921" t="s">
        <v>16712</v>
      </c>
      <c r="D2921">
        <v>740</v>
      </c>
      <c r="E2921">
        <v>98.11</v>
      </c>
      <c r="F2921">
        <v>99.59</v>
      </c>
      <c r="G2921">
        <v>740</v>
      </c>
      <c r="H2921" s="6">
        <v>1506</v>
      </c>
      <c r="I2921" s="14">
        <v>0.10270270270270271</v>
      </c>
      <c r="J2921" s="15">
        <v>5.2973333721967611E-5</v>
      </c>
      <c r="K2921" t="s">
        <v>34961</v>
      </c>
      <c r="L2921" s="35">
        <f t="shared" si="90"/>
        <v>0</v>
      </c>
      <c r="M2921" s="5" t="s">
        <v>34966</v>
      </c>
      <c r="N2921" t="s">
        <v>34966</v>
      </c>
      <c r="O2921" t="s">
        <v>34966</v>
      </c>
      <c r="P2921" t="s">
        <v>34966</v>
      </c>
      <c r="Q2921" t="s">
        <v>34966</v>
      </c>
      <c r="R2921" t="s">
        <v>34966</v>
      </c>
      <c r="S2921" t="s">
        <v>34966</v>
      </c>
      <c r="T2921" s="6" t="s">
        <v>34966</v>
      </c>
      <c r="U2921" s="5" t="s">
        <v>34966</v>
      </c>
      <c r="V2921" s="165">
        <f t="shared" si="91"/>
        <v>0</v>
      </c>
    </row>
    <row r="2922" spans="1:22" x14ac:dyDescent="0.2">
      <c r="A2922" t="s">
        <v>16718</v>
      </c>
      <c r="B2922" t="s">
        <v>16716</v>
      </c>
      <c r="C2922" t="s">
        <v>16717</v>
      </c>
      <c r="D2922">
        <v>419</v>
      </c>
      <c r="E2922">
        <v>94.39</v>
      </c>
      <c r="F2922">
        <v>96.59</v>
      </c>
      <c r="G2922">
        <v>410</v>
      </c>
      <c r="H2922" s="6">
        <v>813</v>
      </c>
      <c r="I2922" s="14">
        <v>0.1026252983293556</v>
      </c>
      <c r="J2922" s="15">
        <v>5.2933409089090859E-5</v>
      </c>
      <c r="K2922" t="s">
        <v>34961</v>
      </c>
      <c r="L2922" s="35">
        <f t="shared" si="90"/>
        <v>0</v>
      </c>
      <c r="M2922" s="5" t="s">
        <v>34966</v>
      </c>
      <c r="N2922" t="s">
        <v>34966</v>
      </c>
      <c r="O2922" t="s">
        <v>34966</v>
      </c>
      <c r="P2922" t="s">
        <v>34966</v>
      </c>
      <c r="Q2922" t="s">
        <v>34966</v>
      </c>
      <c r="R2922" t="s">
        <v>34966</v>
      </c>
      <c r="S2922" t="s">
        <v>34966</v>
      </c>
      <c r="T2922" s="6" t="s">
        <v>34966</v>
      </c>
      <c r="U2922" s="5" t="s">
        <v>34966</v>
      </c>
      <c r="V2922" s="165">
        <f t="shared" si="91"/>
        <v>0</v>
      </c>
    </row>
    <row r="2923" spans="1:22" x14ac:dyDescent="0.2">
      <c r="A2923" t="s">
        <v>16718</v>
      </c>
      <c r="B2923" t="s">
        <v>16716</v>
      </c>
      <c r="C2923" t="s">
        <v>16717</v>
      </c>
      <c r="D2923">
        <v>419</v>
      </c>
      <c r="E2923">
        <v>94.51</v>
      </c>
      <c r="F2923">
        <v>96.66</v>
      </c>
      <c r="G2923">
        <v>419</v>
      </c>
      <c r="H2923" s="6">
        <v>830</v>
      </c>
      <c r="I2923" s="14">
        <v>0.1026252983293556</v>
      </c>
      <c r="J2923" s="15">
        <v>5.2933409089090859E-5</v>
      </c>
      <c r="K2923" t="s">
        <v>34961</v>
      </c>
      <c r="L2923" s="35">
        <f t="shared" si="90"/>
        <v>0</v>
      </c>
      <c r="M2923" s="5" t="s">
        <v>34966</v>
      </c>
      <c r="N2923" t="s">
        <v>34966</v>
      </c>
      <c r="O2923" t="s">
        <v>34966</v>
      </c>
      <c r="P2923" t="s">
        <v>34966</v>
      </c>
      <c r="Q2923" t="s">
        <v>34966</v>
      </c>
      <c r="R2923" t="s">
        <v>34966</v>
      </c>
      <c r="S2923" t="s">
        <v>34966</v>
      </c>
      <c r="T2923" s="6" t="s">
        <v>34966</v>
      </c>
      <c r="U2923" s="5" t="s">
        <v>34966</v>
      </c>
      <c r="V2923" s="165">
        <f t="shared" si="91"/>
        <v>0</v>
      </c>
    </row>
    <row r="2924" spans="1:22" x14ac:dyDescent="0.2">
      <c r="A2924" t="s">
        <v>16726</v>
      </c>
      <c r="B2924" t="s">
        <v>16724</v>
      </c>
      <c r="C2924" t="s">
        <v>16725</v>
      </c>
      <c r="D2924">
        <v>78</v>
      </c>
      <c r="E2924">
        <v>91.03</v>
      </c>
      <c r="F2924">
        <v>93.59</v>
      </c>
      <c r="G2924">
        <v>78</v>
      </c>
      <c r="H2924" s="6">
        <v>140</v>
      </c>
      <c r="I2924" s="14">
        <v>0.10256410256410256</v>
      </c>
      <c r="J2924" s="15">
        <v>5.2901844742585737E-5</v>
      </c>
      <c r="K2924" t="s">
        <v>34961</v>
      </c>
      <c r="L2924" s="35">
        <f t="shared" si="90"/>
        <v>0</v>
      </c>
      <c r="M2924" s="5" t="s">
        <v>34966</v>
      </c>
      <c r="N2924" t="s">
        <v>34966</v>
      </c>
      <c r="O2924" t="s">
        <v>34966</v>
      </c>
      <c r="P2924" t="s">
        <v>34966</v>
      </c>
      <c r="Q2924" t="s">
        <v>34966</v>
      </c>
      <c r="R2924" t="s">
        <v>34966</v>
      </c>
      <c r="S2924" t="s">
        <v>34966</v>
      </c>
      <c r="T2924" s="6" t="s">
        <v>34966</v>
      </c>
      <c r="U2924" s="5" t="s">
        <v>34966</v>
      </c>
      <c r="V2924" s="165">
        <f t="shared" si="91"/>
        <v>0</v>
      </c>
    </row>
    <row r="2925" spans="1:22" x14ac:dyDescent="0.2">
      <c r="A2925" t="s">
        <v>16732</v>
      </c>
      <c r="B2925" t="s">
        <v>16730</v>
      </c>
      <c r="C2925" t="s">
        <v>16731</v>
      </c>
      <c r="D2925">
        <v>156</v>
      </c>
      <c r="E2925">
        <v>83.12</v>
      </c>
      <c r="F2925">
        <v>85.71</v>
      </c>
      <c r="G2925">
        <v>154</v>
      </c>
      <c r="H2925" s="6">
        <v>237</v>
      </c>
      <c r="I2925" s="14">
        <v>0.10256410256410256</v>
      </c>
      <c r="J2925" s="15">
        <v>5.2901844742585737E-5</v>
      </c>
      <c r="K2925" t="s">
        <v>34961</v>
      </c>
      <c r="L2925" s="35">
        <f t="shared" si="90"/>
        <v>0</v>
      </c>
      <c r="M2925" s="5" t="s">
        <v>34966</v>
      </c>
      <c r="N2925" t="s">
        <v>34966</v>
      </c>
      <c r="O2925" t="s">
        <v>34966</v>
      </c>
      <c r="P2925" t="s">
        <v>34966</v>
      </c>
      <c r="Q2925" t="s">
        <v>34966</v>
      </c>
      <c r="R2925" t="s">
        <v>34966</v>
      </c>
      <c r="S2925" t="s">
        <v>34966</v>
      </c>
      <c r="T2925" s="6" t="s">
        <v>34966</v>
      </c>
      <c r="U2925" s="5" t="s">
        <v>34966</v>
      </c>
      <c r="V2925" s="165">
        <f t="shared" si="91"/>
        <v>0</v>
      </c>
    </row>
    <row r="2926" spans="1:22" x14ac:dyDescent="0.2">
      <c r="A2926" t="s">
        <v>16738</v>
      </c>
      <c r="B2926" t="s">
        <v>16736</v>
      </c>
      <c r="C2926" t="s">
        <v>16737</v>
      </c>
      <c r="D2926">
        <v>400</v>
      </c>
      <c r="E2926">
        <v>92.65</v>
      </c>
      <c r="F2926">
        <v>95.51</v>
      </c>
      <c r="G2926">
        <v>245</v>
      </c>
      <c r="H2926" s="6">
        <v>479</v>
      </c>
      <c r="I2926" s="14">
        <v>0.10249999999999999</v>
      </c>
      <c r="J2926" s="15">
        <v>5.2868781089621621E-5</v>
      </c>
      <c r="K2926">
        <v>0</v>
      </c>
      <c r="L2926" s="35">
        <f t="shared" si="90"/>
        <v>0</v>
      </c>
      <c r="M2926" s="5" t="s">
        <v>34966</v>
      </c>
      <c r="N2926" t="s">
        <v>34966</v>
      </c>
      <c r="O2926" t="s">
        <v>34966</v>
      </c>
      <c r="P2926" t="s">
        <v>34966</v>
      </c>
      <c r="Q2926" t="s">
        <v>34966</v>
      </c>
      <c r="R2926" t="s">
        <v>34966</v>
      </c>
      <c r="S2926" t="s">
        <v>34966</v>
      </c>
      <c r="T2926" s="6" t="s">
        <v>34966</v>
      </c>
      <c r="U2926" s="5" t="s">
        <v>34966</v>
      </c>
      <c r="V2926" s="165">
        <f t="shared" si="91"/>
        <v>0</v>
      </c>
    </row>
    <row r="2927" spans="1:22" x14ac:dyDescent="0.2">
      <c r="A2927" t="s">
        <v>16744</v>
      </c>
      <c r="B2927" t="s">
        <v>16742</v>
      </c>
      <c r="C2927" t="s">
        <v>16743</v>
      </c>
      <c r="D2927">
        <v>400</v>
      </c>
      <c r="E2927">
        <v>90.77</v>
      </c>
      <c r="F2927">
        <v>91.52</v>
      </c>
      <c r="G2927">
        <v>401</v>
      </c>
      <c r="H2927" s="6">
        <v>579</v>
      </c>
      <c r="I2927" s="14">
        <v>0.10249999999999999</v>
      </c>
      <c r="J2927" s="15">
        <v>5.2868781089621621E-5</v>
      </c>
      <c r="K2927" t="s">
        <v>34961</v>
      </c>
      <c r="L2927" s="35">
        <f t="shared" si="90"/>
        <v>0</v>
      </c>
      <c r="M2927" s="5" t="s">
        <v>34966</v>
      </c>
      <c r="N2927" t="s">
        <v>34966</v>
      </c>
      <c r="O2927" t="s">
        <v>34966</v>
      </c>
      <c r="P2927" t="s">
        <v>34966</v>
      </c>
      <c r="Q2927" t="s">
        <v>34966</v>
      </c>
      <c r="R2927" t="s">
        <v>34966</v>
      </c>
      <c r="S2927" t="s">
        <v>34966</v>
      </c>
      <c r="T2927" s="6" t="s">
        <v>34966</v>
      </c>
      <c r="U2927" s="5" t="s">
        <v>34966</v>
      </c>
      <c r="V2927" s="165">
        <f t="shared" si="91"/>
        <v>0</v>
      </c>
    </row>
    <row r="2928" spans="1:22" x14ac:dyDescent="0.2">
      <c r="A2928" t="s">
        <v>16750</v>
      </c>
      <c r="B2928" t="s">
        <v>16748</v>
      </c>
      <c r="C2928" t="s">
        <v>16749</v>
      </c>
      <c r="D2928">
        <v>205</v>
      </c>
      <c r="E2928">
        <v>94.63</v>
      </c>
      <c r="F2928">
        <v>98.05</v>
      </c>
      <c r="G2928">
        <v>205</v>
      </c>
      <c r="H2928" s="6">
        <v>402</v>
      </c>
      <c r="I2928" s="14">
        <v>0.1024390243902439</v>
      </c>
      <c r="J2928" s="15">
        <v>5.2837330297777704E-5</v>
      </c>
      <c r="K2928" t="s">
        <v>34961</v>
      </c>
      <c r="L2928" s="35">
        <f t="shared" si="90"/>
        <v>0</v>
      </c>
      <c r="M2928" s="5" t="s">
        <v>34966</v>
      </c>
      <c r="N2928" t="s">
        <v>34966</v>
      </c>
      <c r="O2928" t="s">
        <v>34966</v>
      </c>
      <c r="P2928" t="s">
        <v>34966</v>
      </c>
      <c r="Q2928" t="s">
        <v>34966</v>
      </c>
      <c r="R2928" t="s">
        <v>34966</v>
      </c>
      <c r="S2928" t="s">
        <v>34966</v>
      </c>
      <c r="T2928" s="6" t="s">
        <v>34966</v>
      </c>
      <c r="U2928" s="5" t="s">
        <v>34966</v>
      </c>
      <c r="V2928" s="165">
        <f t="shared" si="91"/>
        <v>0</v>
      </c>
    </row>
    <row r="2929" spans="1:22" x14ac:dyDescent="0.2">
      <c r="A2929" t="s">
        <v>16756</v>
      </c>
      <c r="B2929" t="s">
        <v>16754</v>
      </c>
      <c r="C2929" t="s">
        <v>16755</v>
      </c>
      <c r="D2929">
        <v>772</v>
      </c>
      <c r="E2929">
        <v>93.39</v>
      </c>
      <c r="F2929">
        <v>97.15</v>
      </c>
      <c r="G2929">
        <v>771</v>
      </c>
      <c r="H2929" s="6">
        <v>1429</v>
      </c>
      <c r="I2929" s="14">
        <v>0.10233160621761658</v>
      </c>
      <c r="J2929" s="15">
        <v>5.2781924757741793E-5</v>
      </c>
      <c r="K2929" t="s">
        <v>34961</v>
      </c>
      <c r="L2929" s="35">
        <f t="shared" si="90"/>
        <v>0</v>
      </c>
      <c r="M2929" s="5" t="s">
        <v>34966</v>
      </c>
      <c r="N2929" t="s">
        <v>34966</v>
      </c>
      <c r="O2929" t="s">
        <v>34966</v>
      </c>
      <c r="P2929" t="s">
        <v>34966</v>
      </c>
      <c r="Q2929" t="s">
        <v>34966</v>
      </c>
      <c r="R2929" t="s">
        <v>34966</v>
      </c>
      <c r="S2929" t="s">
        <v>34966</v>
      </c>
      <c r="T2929" s="6" t="s">
        <v>34966</v>
      </c>
      <c r="U2929" s="5" t="s">
        <v>34966</v>
      </c>
      <c r="V2929" s="165">
        <f t="shared" si="91"/>
        <v>0</v>
      </c>
    </row>
    <row r="2930" spans="1:22" x14ac:dyDescent="0.2">
      <c r="A2930" t="s">
        <v>16762</v>
      </c>
      <c r="B2930" t="s">
        <v>16760</v>
      </c>
      <c r="C2930" t="s">
        <v>16761</v>
      </c>
      <c r="D2930">
        <v>860</v>
      </c>
      <c r="E2930">
        <v>99.41</v>
      </c>
      <c r="F2930">
        <v>99.65</v>
      </c>
      <c r="G2930">
        <v>853</v>
      </c>
      <c r="H2930" s="6">
        <v>1774</v>
      </c>
      <c r="I2930" s="14">
        <v>0.10232558139534884</v>
      </c>
      <c r="J2930" s="15">
        <v>5.2778817196672746E-5</v>
      </c>
      <c r="K2930" t="s">
        <v>34961</v>
      </c>
      <c r="L2930" s="35">
        <f t="shared" si="90"/>
        <v>0</v>
      </c>
      <c r="M2930" s="5" t="s">
        <v>34966</v>
      </c>
      <c r="N2930" t="s">
        <v>34966</v>
      </c>
      <c r="O2930" t="s">
        <v>34966</v>
      </c>
      <c r="P2930" t="s">
        <v>34966</v>
      </c>
      <c r="Q2930" t="s">
        <v>34966</v>
      </c>
      <c r="R2930" t="s">
        <v>34966</v>
      </c>
      <c r="S2930" t="s">
        <v>34966</v>
      </c>
      <c r="T2930" s="6" t="s">
        <v>34966</v>
      </c>
      <c r="U2930" s="5" t="s">
        <v>34966</v>
      </c>
      <c r="V2930" s="165">
        <f t="shared" si="91"/>
        <v>0</v>
      </c>
    </row>
    <row r="2931" spans="1:22" x14ac:dyDescent="0.2">
      <c r="A2931" t="s">
        <v>16768</v>
      </c>
      <c r="B2931" t="s">
        <v>16766</v>
      </c>
      <c r="C2931" t="s">
        <v>16767</v>
      </c>
      <c r="D2931">
        <v>587</v>
      </c>
      <c r="E2931">
        <v>99.64</v>
      </c>
      <c r="F2931">
        <v>99.64</v>
      </c>
      <c r="G2931">
        <v>558</v>
      </c>
      <c r="H2931" s="6">
        <v>1151</v>
      </c>
      <c r="I2931" s="14">
        <v>0.10221465076660988</v>
      </c>
      <c r="J2931" s="15">
        <v>5.2721599956409977E-5</v>
      </c>
      <c r="K2931">
        <v>0</v>
      </c>
      <c r="L2931" s="35">
        <f t="shared" si="90"/>
        <v>0</v>
      </c>
      <c r="M2931" s="5" t="s">
        <v>34966</v>
      </c>
      <c r="N2931" t="s">
        <v>34966</v>
      </c>
      <c r="O2931" t="s">
        <v>34966</v>
      </c>
      <c r="P2931" t="s">
        <v>34966</v>
      </c>
      <c r="Q2931" t="s">
        <v>34966</v>
      </c>
      <c r="R2931" t="s">
        <v>34966</v>
      </c>
      <c r="S2931" t="s">
        <v>34966</v>
      </c>
      <c r="T2931" s="6" t="s">
        <v>34966</v>
      </c>
      <c r="U2931" s="5" t="s">
        <v>34966</v>
      </c>
      <c r="V2931" s="165">
        <f t="shared" si="91"/>
        <v>0</v>
      </c>
    </row>
    <row r="2932" spans="1:22" x14ac:dyDescent="0.2">
      <c r="A2932" t="s">
        <v>16774</v>
      </c>
      <c r="B2932" t="s">
        <v>16772</v>
      </c>
      <c r="C2932" t="s">
        <v>16773</v>
      </c>
      <c r="D2932">
        <v>137</v>
      </c>
      <c r="E2932">
        <v>89.66</v>
      </c>
      <c r="F2932">
        <v>95.69</v>
      </c>
      <c r="G2932">
        <v>116</v>
      </c>
      <c r="H2932" s="6">
        <v>218</v>
      </c>
      <c r="I2932" s="14">
        <v>0.10218978102189781</v>
      </c>
      <c r="J2932" s="15">
        <v>5.2708772316517906E-5</v>
      </c>
      <c r="K2932" t="s">
        <v>34961</v>
      </c>
      <c r="L2932" s="35">
        <f t="shared" si="90"/>
        <v>0</v>
      </c>
      <c r="M2932" s="5" t="s">
        <v>34966</v>
      </c>
      <c r="N2932" t="s">
        <v>34966</v>
      </c>
      <c r="O2932" t="s">
        <v>34966</v>
      </c>
      <c r="P2932" t="s">
        <v>34966</v>
      </c>
      <c r="Q2932" t="s">
        <v>34966</v>
      </c>
      <c r="R2932" t="s">
        <v>34966</v>
      </c>
      <c r="S2932" t="s">
        <v>34966</v>
      </c>
      <c r="T2932" s="6" t="s">
        <v>34966</v>
      </c>
      <c r="U2932" s="5" t="s">
        <v>34966</v>
      </c>
      <c r="V2932" s="165">
        <f t="shared" si="91"/>
        <v>0</v>
      </c>
    </row>
    <row r="2933" spans="1:22" x14ac:dyDescent="0.2">
      <c r="A2933" t="s">
        <v>16780</v>
      </c>
      <c r="B2933" t="s">
        <v>16778</v>
      </c>
      <c r="C2933" t="s">
        <v>16779</v>
      </c>
      <c r="D2933">
        <v>372</v>
      </c>
      <c r="E2933">
        <v>100</v>
      </c>
      <c r="F2933">
        <v>100</v>
      </c>
      <c r="G2933">
        <v>372</v>
      </c>
      <c r="H2933" s="6">
        <v>778</v>
      </c>
      <c r="I2933" s="14">
        <v>0.10215053763440861</v>
      </c>
      <c r="J2933" s="15">
        <v>5.2688530852494667E-5</v>
      </c>
      <c r="K2933" t="s">
        <v>34961</v>
      </c>
      <c r="L2933" s="35">
        <f t="shared" si="90"/>
        <v>0</v>
      </c>
      <c r="M2933" s="5" t="s">
        <v>34966</v>
      </c>
      <c r="N2933" t="s">
        <v>34966</v>
      </c>
      <c r="O2933" t="s">
        <v>34966</v>
      </c>
      <c r="P2933" t="s">
        <v>34966</v>
      </c>
      <c r="Q2933" t="s">
        <v>34966</v>
      </c>
      <c r="R2933" t="s">
        <v>34966</v>
      </c>
      <c r="S2933" t="s">
        <v>34966</v>
      </c>
      <c r="T2933" s="6" t="s">
        <v>34966</v>
      </c>
      <c r="U2933" s="5" t="s">
        <v>34966</v>
      </c>
      <c r="V2933" s="165">
        <f t="shared" si="91"/>
        <v>0</v>
      </c>
    </row>
    <row r="2934" spans="1:22" x14ac:dyDescent="0.2">
      <c r="A2934" t="s">
        <v>16792</v>
      </c>
      <c r="B2934" t="s">
        <v>16790</v>
      </c>
      <c r="C2934" t="s">
        <v>16791</v>
      </c>
      <c r="D2934">
        <v>686</v>
      </c>
      <c r="E2934">
        <v>91.98</v>
      </c>
      <c r="F2934">
        <v>96.94</v>
      </c>
      <c r="G2934">
        <v>686</v>
      </c>
      <c r="H2934" s="6">
        <v>1314</v>
      </c>
      <c r="I2934" s="14">
        <v>0.10204081632653061</v>
      </c>
      <c r="J2934" s="15">
        <v>5.2631937371450098E-5</v>
      </c>
      <c r="K2934">
        <v>0</v>
      </c>
      <c r="L2934" s="35">
        <f t="shared" si="90"/>
        <v>0</v>
      </c>
      <c r="M2934" s="5" t="s">
        <v>34966</v>
      </c>
      <c r="N2934" t="s">
        <v>34966</v>
      </c>
      <c r="O2934" t="s">
        <v>34966</v>
      </c>
      <c r="P2934" t="s">
        <v>34966</v>
      </c>
      <c r="Q2934" t="s">
        <v>34966</v>
      </c>
      <c r="R2934" t="s">
        <v>34966</v>
      </c>
      <c r="S2934" t="s">
        <v>34966</v>
      </c>
      <c r="T2934" s="6" t="s">
        <v>34966</v>
      </c>
      <c r="U2934" s="5" t="s">
        <v>34966</v>
      </c>
      <c r="V2934" s="165">
        <f t="shared" si="91"/>
        <v>0</v>
      </c>
    </row>
    <row r="2935" spans="1:22" x14ac:dyDescent="0.2">
      <c r="A2935" t="s">
        <v>16786</v>
      </c>
      <c r="B2935" t="s">
        <v>16784</v>
      </c>
      <c r="C2935" t="s">
        <v>16785</v>
      </c>
      <c r="D2935">
        <v>245</v>
      </c>
      <c r="E2935">
        <v>96.33</v>
      </c>
      <c r="F2935">
        <v>97.14</v>
      </c>
      <c r="G2935">
        <v>245</v>
      </c>
      <c r="H2935" s="6">
        <v>484</v>
      </c>
      <c r="I2935" s="14">
        <v>0.10204081632653061</v>
      </c>
      <c r="J2935" s="15">
        <v>5.2631937371450098E-5</v>
      </c>
      <c r="K2935" t="s">
        <v>34961</v>
      </c>
      <c r="L2935" s="35">
        <f t="shared" si="90"/>
        <v>0</v>
      </c>
      <c r="M2935" s="5" t="s">
        <v>34966</v>
      </c>
      <c r="N2935" t="s">
        <v>34966</v>
      </c>
      <c r="O2935" t="s">
        <v>34966</v>
      </c>
      <c r="P2935" t="s">
        <v>34966</v>
      </c>
      <c r="Q2935" t="s">
        <v>34966</v>
      </c>
      <c r="R2935" t="s">
        <v>34966</v>
      </c>
      <c r="S2935" t="s">
        <v>34966</v>
      </c>
      <c r="T2935" s="6" t="s">
        <v>34966</v>
      </c>
      <c r="U2935" s="5" t="s">
        <v>34966</v>
      </c>
      <c r="V2935" s="165">
        <f t="shared" si="91"/>
        <v>0</v>
      </c>
    </row>
    <row r="2936" spans="1:22" x14ac:dyDescent="0.2">
      <c r="A2936" t="s">
        <v>16798</v>
      </c>
      <c r="B2936" t="s">
        <v>16796</v>
      </c>
      <c r="C2936" t="s">
        <v>16797</v>
      </c>
      <c r="D2936">
        <v>1755</v>
      </c>
      <c r="E2936">
        <v>94.93</v>
      </c>
      <c r="F2936">
        <v>97.38</v>
      </c>
      <c r="G2936">
        <v>1755</v>
      </c>
      <c r="H2936" s="6">
        <v>3454</v>
      </c>
      <c r="I2936" s="14">
        <v>0.101994301994302</v>
      </c>
      <c r="J2936" s="15">
        <v>5.2607945605126929E-5</v>
      </c>
      <c r="K2936" t="s">
        <v>34961</v>
      </c>
      <c r="L2936" s="35">
        <f t="shared" si="90"/>
        <v>0</v>
      </c>
      <c r="M2936" s="5" t="s">
        <v>34966</v>
      </c>
      <c r="N2936" t="s">
        <v>34966</v>
      </c>
      <c r="O2936" t="s">
        <v>34966</v>
      </c>
      <c r="P2936" t="s">
        <v>34966</v>
      </c>
      <c r="Q2936" t="s">
        <v>34966</v>
      </c>
      <c r="R2936" t="s">
        <v>34966</v>
      </c>
      <c r="S2936" t="s">
        <v>34966</v>
      </c>
      <c r="T2936" s="6" t="s">
        <v>34966</v>
      </c>
      <c r="U2936" s="5" t="s">
        <v>34966</v>
      </c>
      <c r="V2936" s="165">
        <f t="shared" si="91"/>
        <v>0</v>
      </c>
    </row>
    <row r="2937" spans="1:22" x14ac:dyDescent="0.2">
      <c r="A2937" t="s">
        <v>16804</v>
      </c>
      <c r="B2937" t="s">
        <v>16802</v>
      </c>
      <c r="C2937" t="s">
        <v>16803</v>
      </c>
      <c r="D2937">
        <v>206</v>
      </c>
      <c r="E2937">
        <v>89.8</v>
      </c>
      <c r="F2937">
        <v>93.88</v>
      </c>
      <c r="G2937">
        <v>196</v>
      </c>
      <c r="H2937" s="6">
        <v>364</v>
      </c>
      <c r="I2937" s="14">
        <v>0.10194174757281553</v>
      </c>
      <c r="J2937" s="15">
        <v>5.2580838403128296E-5</v>
      </c>
      <c r="K2937" t="s">
        <v>34961</v>
      </c>
      <c r="L2937" s="35">
        <f t="shared" si="90"/>
        <v>0</v>
      </c>
      <c r="M2937" s="5" t="s">
        <v>34966</v>
      </c>
      <c r="N2937" t="s">
        <v>34966</v>
      </c>
      <c r="O2937" t="s">
        <v>34966</v>
      </c>
      <c r="P2937" t="s">
        <v>34966</v>
      </c>
      <c r="Q2937" t="s">
        <v>34966</v>
      </c>
      <c r="R2937" t="s">
        <v>34966</v>
      </c>
      <c r="S2937" t="s">
        <v>34966</v>
      </c>
      <c r="T2937" s="6" t="s">
        <v>34966</v>
      </c>
      <c r="U2937" s="5" t="s">
        <v>34966</v>
      </c>
      <c r="V2937" s="165">
        <f t="shared" si="91"/>
        <v>0</v>
      </c>
    </row>
    <row r="2938" spans="1:22" x14ac:dyDescent="0.2">
      <c r="A2938" t="s">
        <v>16810</v>
      </c>
      <c r="B2938" t="s">
        <v>16808</v>
      </c>
      <c r="C2938" t="s">
        <v>16809</v>
      </c>
      <c r="D2938">
        <v>569</v>
      </c>
      <c r="E2938">
        <v>91.17</v>
      </c>
      <c r="F2938">
        <v>93.6</v>
      </c>
      <c r="G2938">
        <v>453</v>
      </c>
      <c r="H2938" s="6">
        <v>770</v>
      </c>
      <c r="I2938" s="14">
        <v>0.10193321616871705</v>
      </c>
      <c r="J2938" s="15">
        <v>5.2576437964731517E-5</v>
      </c>
      <c r="K2938" t="s">
        <v>34961</v>
      </c>
      <c r="L2938" s="35">
        <f t="shared" si="90"/>
        <v>0</v>
      </c>
      <c r="M2938" s="5" t="s">
        <v>34966</v>
      </c>
      <c r="N2938" t="s">
        <v>34966</v>
      </c>
      <c r="O2938" t="s">
        <v>34966</v>
      </c>
      <c r="P2938" t="s">
        <v>34966</v>
      </c>
      <c r="Q2938" t="s">
        <v>34966</v>
      </c>
      <c r="R2938" t="s">
        <v>34966</v>
      </c>
      <c r="S2938" t="s">
        <v>34966</v>
      </c>
      <c r="T2938" s="6" t="s">
        <v>34966</v>
      </c>
      <c r="U2938" s="5" t="s">
        <v>34966</v>
      </c>
      <c r="V2938" s="165">
        <f t="shared" si="91"/>
        <v>0</v>
      </c>
    </row>
    <row r="2939" spans="1:22" x14ac:dyDescent="0.2">
      <c r="A2939" t="s">
        <v>16816</v>
      </c>
      <c r="B2939" t="s">
        <v>16814</v>
      </c>
      <c r="C2939" t="s">
        <v>16815</v>
      </c>
      <c r="D2939">
        <v>953</v>
      </c>
      <c r="E2939">
        <v>95.38</v>
      </c>
      <c r="F2939">
        <v>98.22</v>
      </c>
      <c r="G2939">
        <v>953</v>
      </c>
      <c r="H2939" s="6">
        <v>1900</v>
      </c>
      <c r="I2939" s="14">
        <v>0.10178384050367262</v>
      </c>
      <c r="J2939" s="15">
        <v>5.2499391044386637E-5</v>
      </c>
      <c r="K2939" t="s">
        <v>34961</v>
      </c>
      <c r="L2939" s="35">
        <f t="shared" si="90"/>
        <v>0</v>
      </c>
      <c r="M2939" s="5" t="s">
        <v>34966</v>
      </c>
      <c r="N2939" t="s">
        <v>34966</v>
      </c>
      <c r="O2939" t="s">
        <v>34966</v>
      </c>
      <c r="P2939" t="s">
        <v>34966</v>
      </c>
      <c r="Q2939" t="s">
        <v>34966</v>
      </c>
      <c r="R2939" t="s">
        <v>34966</v>
      </c>
      <c r="S2939" t="s">
        <v>34966</v>
      </c>
      <c r="T2939" s="6" t="s">
        <v>34966</v>
      </c>
      <c r="U2939" s="5" t="s">
        <v>34966</v>
      </c>
      <c r="V2939" s="165">
        <f t="shared" si="91"/>
        <v>0</v>
      </c>
    </row>
    <row r="2940" spans="1:22" x14ac:dyDescent="0.2">
      <c r="A2940" t="s">
        <v>16822</v>
      </c>
      <c r="B2940" t="s">
        <v>16820</v>
      </c>
      <c r="C2940" t="s">
        <v>16821</v>
      </c>
      <c r="D2940">
        <v>1105</v>
      </c>
      <c r="E2940">
        <v>90.95</v>
      </c>
      <c r="F2940">
        <v>93.85</v>
      </c>
      <c r="G2940">
        <v>1105</v>
      </c>
      <c r="H2940" s="6">
        <v>1927</v>
      </c>
      <c r="I2940" s="14">
        <v>0.10135746606334842</v>
      </c>
      <c r="J2940" s="15">
        <v>5.2279470098555317E-5</v>
      </c>
      <c r="K2940" t="s">
        <v>34961</v>
      </c>
      <c r="L2940" s="35">
        <f t="shared" si="90"/>
        <v>0</v>
      </c>
      <c r="M2940" s="5" t="s">
        <v>34966</v>
      </c>
      <c r="N2940" t="s">
        <v>34966</v>
      </c>
      <c r="O2940" t="s">
        <v>34966</v>
      </c>
      <c r="P2940" t="s">
        <v>34966</v>
      </c>
      <c r="Q2940" t="s">
        <v>34966</v>
      </c>
      <c r="R2940" t="s">
        <v>34966</v>
      </c>
      <c r="S2940" t="s">
        <v>34966</v>
      </c>
      <c r="T2940" s="6" t="s">
        <v>34966</v>
      </c>
      <c r="U2940" s="5" t="s">
        <v>34966</v>
      </c>
      <c r="V2940" s="165">
        <f t="shared" si="91"/>
        <v>0</v>
      </c>
    </row>
    <row r="2941" spans="1:22" x14ac:dyDescent="0.2">
      <c r="A2941" t="s">
        <v>16828</v>
      </c>
      <c r="B2941" t="s">
        <v>16826</v>
      </c>
      <c r="C2941" t="s">
        <v>16827</v>
      </c>
      <c r="D2941">
        <v>1451</v>
      </c>
      <c r="E2941">
        <v>92.84</v>
      </c>
      <c r="F2941">
        <v>96.14</v>
      </c>
      <c r="G2941">
        <v>1452</v>
      </c>
      <c r="H2941" s="6">
        <v>2746</v>
      </c>
      <c r="I2941" s="14">
        <v>0.10130944176430048</v>
      </c>
      <c r="J2941" s="15">
        <v>5.2254699501937295E-5</v>
      </c>
      <c r="K2941" t="s">
        <v>34961</v>
      </c>
      <c r="L2941" s="35">
        <f t="shared" si="90"/>
        <v>0</v>
      </c>
      <c r="M2941" s="5" t="s">
        <v>34966</v>
      </c>
      <c r="N2941" t="s">
        <v>34966</v>
      </c>
      <c r="O2941" t="s">
        <v>34966</v>
      </c>
      <c r="P2941" t="s">
        <v>34966</v>
      </c>
      <c r="Q2941" t="s">
        <v>34966</v>
      </c>
      <c r="R2941" t="s">
        <v>34966</v>
      </c>
      <c r="S2941" t="s">
        <v>34966</v>
      </c>
      <c r="T2941" s="6" t="s">
        <v>34966</v>
      </c>
      <c r="U2941" s="5" t="s">
        <v>34966</v>
      </c>
      <c r="V2941" s="165">
        <f t="shared" si="91"/>
        <v>0</v>
      </c>
    </row>
    <row r="2942" spans="1:22" x14ac:dyDescent="0.2">
      <c r="A2942" t="s">
        <v>16834</v>
      </c>
      <c r="B2942" t="s">
        <v>16832</v>
      </c>
      <c r="C2942" t="s">
        <v>16833</v>
      </c>
      <c r="D2942">
        <v>79</v>
      </c>
      <c r="E2942">
        <v>95</v>
      </c>
      <c r="F2942">
        <v>96.25</v>
      </c>
      <c r="G2942">
        <v>80</v>
      </c>
      <c r="H2942" s="6">
        <v>152</v>
      </c>
      <c r="I2942" s="14">
        <v>0.10126582278481013</v>
      </c>
      <c r="J2942" s="15">
        <v>5.2232201138249208E-5</v>
      </c>
      <c r="K2942" t="s">
        <v>34961</v>
      </c>
      <c r="L2942" s="35">
        <f t="shared" si="90"/>
        <v>0</v>
      </c>
      <c r="M2942" s="5" t="s">
        <v>34966</v>
      </c>
      <c r="N2942" t="s">
        <v>34966</v>
      </c>
      <c r="O2942" t="s">
        <v>34966</v>
      </c>
      <c r="P2942" t="s">
        <v>34966</v>
      </c>
      <c r="Q2942" t="s">
        <v>34966</v>
      </c>
      <c r="R2942" t="s">
        <v>34966</v>
      </c>
      <c r="S2942" t="s">
        <v>34966</v>
      </c>
      <c r="T2942" s="6" t="s">
        <v>34966</v>
      </c>
      <c r="U2942" s="5" t="s">
        <v>34966</v>
      </c>
      <c r="V2942" s="165">
        <f t="shared" si="91"/>
        <v>0</v>
      </c>
    </row>
    <row r="2943" spans="1:22" x14ac:dyDescent="0.2">
      <c r="A2943" t="s">
        <v>16840</v>
      </c>
      <c r="B2943" t="s">
        <v>16838</v>
      </c>
      <c r="C2943" t="s">
        <v>16839</v>
      </c>
      <c r="D2943">
        <v>237</v>
      </c>
      <c r="E2943">
        <v>100</v>
      </c>
      <c r="F2943">
        <v>100</v>
      </c>
      <c r="G2943">
        <v>209</v>
      </c>
      <c r="H2943" s="6">
        <v>437</v>
      </c>
      <c r="I2943" s="14">
        <v>0.10126582278481013</v>
      </c>
      <c r="J2943" s="15">
        <v>5.2232201138249208E-5</v>
      </c>
      <c r="K2943" t="s">
        <v>34961</v>
      </c>
      <c r="L2943" s="35">
        <f t="shared" si="90"/>
        <v>0</v>
      </c>
      <c r="M2943" s="5" t="s">
        <v>34966</v>
      </c>
      <c r="N2943" t="s">
        <v>34966</v>
      </c>
      <c r="O2943" t="s">
        <v>34966</v>
      </c>
      <c r="P2943" t="s">
        <v>34966</v>
      </c>
      <c r="Q2943" t="s">
        <v>34966</v>
      </c>
      <c r="R2943" t="s">
        <v>34966</v>
      </c>
      <c r="S2943" t="s">
        <v>34966</v>
      </c>
      <c r="T2943" s="6" t="s">
        <v>34966</v>
      </c>
      <c r="U2943" s="5" t="s">
        <v>34966</v>
      </c>
      <c r="V2943" s="165">
        <f t="shared" si="91"/>
        <v>0</v>
      </c>
    </row>
    <row r="2944" spans="1:22" x14ac:dyDescent="0.2">
      <c r="A2944" t="s">
        <v>16852</v>
      </c>
      <c r="B2944" t="s">
        <v>16850</v>
      </c>
      <c r="C2944" t="s">
        <v>16851</v>
      </c>
      <c r="D2944">
        <v>356</v>
      </c>
      <c r="E2944">
        <v>90.17</v>
      </c>
      <c r="F2944">
        <v>94.1</v>
      </c>
      <c r="G2944">
        <v>356</v>
      </c>
      <c r="H2944" s="6">
        <v>672</v>
      </c>
      <c r="I2944" s="14">
        <v>0.10112359550561797</v>
      </c>
      <c r="J2944" s="15">
        <v>5.2158841305189872E-5</v>
      </c>
      <c r="K2944" t="s">
        <v>34961</v>
      </c>
      <c r="L2944" s="35">
        <f t="shared" si="90"/>
        <v>0</v>
      </c>
      <c r="M2944" s="5" t="s">
        <v>34966</v>
      </c>
      <c r="N2944" t="s">
        <v>34966</v>
      </c>
      <c r="O2944" t="s">
        <v>34966</v>
      </c>
      <c r="P2944" t="s">
        <v>34966</v>
      </c>
      <c r="Q2944" t="s">
        <v>34966</v>
      </c>
      <c r="R2944" t="s">
        <v>34966</v>
      </c>
      <c r="S2944" t="s">
        <v>34966</v>
      </c>
      <c r="T2944" s="6" t="s">
        <v>34966</v>
      </c>
      <c r="U2944" s="5" t="s">
        <v>34966</v>
      </c>
      <c r="V2944" s="165">
        <f t="shared" si="91"/>
        <v>0</v>
      </c>
    </row>
    <row r="2945" spans="1:22" x14ac:dyDescent="0.2">
      <c r="A2945" t="s">
        <v>16846</v>
      </c>
      <c r="B2945" t="s">
        <v>16844</v>
      </c>
      <c r="C2945" t="s">
        <v>16845</v>
      </c>
      <c r="D2945">
        <v>178</v>
      </c>
      <c r="E2945">
        <v>96.07</v>
      </c>
      <c r="F2945">
        <v>96.63</v>
      </c>
      <c r="G2945">
        <v>178</v>
      </c>
      <c r="H2945" s="6">
        <v>329</v>
      </c>
      <c r="I2945" s="14">
        <v>0.10112359550561797</v>
      </c>
      <c r="J2945" s="15">
        <v>5.2158841305189872E-5</v>
      </c>
      <c r="K2945" t="s">
        <v>34961</v>
      </c>
      <c r="L2945" s="35">
        <f t="shared" si="90"/>
        <v>0</v>
      </c>
      <c r="M2945" s="5" t="s">
        <v>34966</v>
      </c>
      <c r="N2945" t="s">
        <v>34966</v>
      </c>
      <c r="O2945" t="s">
        <v>34966</v>
      </c>
      <c r="P2945" t="s">
        <v>34966</v>
      </c>
      <c r="Q2945" t="s">
        <v>34966</v>
      </c>
      <c r="R2945" t="s">
        <v>34966</v>
      </c>
      <c r="S2945" t="s">
        <v>34966</v>
      </c>
      <c r="T2945" s="6" t="s">
        <v>34966</v>
      </c>
      <c r="U2945" s="5" t="s">
        <v>34966</v>
      </c>
      <c r="V2945" s="165">
        <f t="shared" si="91"/>
        <v>0</v>
      </c>
    </row>
    <row r="2946" spans="1:22" x14ac:dyDescent="0.2">
      <c r="A2946" t="s">
        <v>16858</v>
      </c>
      <c r="B2946" t="s">
        <v>16856</v>
      </c>
      <c r="C2946" t="s">
        <v>16857</v>
      </c>
      <c r="D2946">
        <v>188</v>
      </c>
      <c r="E2946">
        <v>95.19</v>
      </c>
      <c r="F2946">
        <v>97.86</v>
      </c>
      <c r="G2946">
        <v>187</v>
      </c>
      <c r="H2946" s="6">
        <v>373</v>
      </c>
      <c r="I2946" s="14">
        <v>0.10106382978723404</v>
      </c>
      <c r="J2946" s="15">
        <v>5.2128014566829825E-5</v>
      </c>
      <c r="K2946" t="s">
        <v>34961</v>
      </c>
      <c r="L2946" s="35">
        <f t="shared" si="90"/>
        <v>0</v>
      </c>
      <c r="M2946" s="5" t="s">
        <v>34966</v>
      </c>
      <c r="N2946" t="s">
        <v>34966</v>
      </c>
      <c r="O2946" t="s">
        <v>34966</v>
      </c>
      <c r="P2946" t="s">
        <v>34966</v>
      </c>
      <c r="Q2946" t="s">
        <v>34966</v>
      </c>
      <c r="R2946" t="s">
        <v>34966</v>
      </c>
      <c r="S2946" t="s">
        <v>34966</v>
      </c>
      <c r="T2946" s="6" t="s">
        <v>34966</v>
      </c>
      <c r="U2946" s="5" t="s">
        <v>34966</v>
      </c>
      <c r="V2946" s="165">
        <f t="shared" si="91"/>
        <v>0</v>
      </c>
    </row>
    <row r="2947" spans="1:22" x14ac:dyDescent="0.2">
      <c r="A2947" t="s">
        <v>16864</v>
      </c>
      <c r="B2947" s="7" t="s">
        <v>16862</v>
      </c>
      <c r="C2947" t="s">
        <v>16863</v>
      </c>
      <c r="D2947">
        <v>397</v>
      </c>
      <c r="E2947">
        <v>98.31</v>
      </c>
      <c r="F2947">
        <v>99.04</v>
      </c>
      <c r="G2947">
        <v>415</v>
      </c>
      <c r="H2947" s="6">
        <v>849</v>
      </c>
      <c r="I2947" s="14">
        <v>0.10075566750629723</v>
      </c>
      <c r="J2947" s="15">
        <v>5.1969066623698837E-5</v>
      </c>
      <c r="K2947">
        <v>0</v>
      </c>
      <c r="L2947" s="35">
        <f t="shared" si="90"/>
        <v>0</v>
      </c>
      <c r="M2947" s="5" t="s">
        <v>34966</v>
      </c>
      <c r="N2947" t="s">
        <v>34966</v>
      </c>
      <c r="O2947" t="s">
        <v>34966</v>
      </c>
      <c r="P2947" t="s">
        <v>34966</v>
      </c>
      <c r="Q2947" t="s">
        <v>34966</v>
      </c>
      <c r="R2947" t="s">
        <v>34966</v>
      </c>
      <c r="S2947" t="s">
        <v>34966</v>
      </c>
      <c r="T2947" s="6" t="s">
        <v>34966</v>
      </c>
      <c r="U2947" s="5" t="s">
        <v>34966</v>
      </c>
      <c r="V2947" s="165">
        <f t="shared" si="91"/>
        <v>0</v>
      </c>
    </row>
    <row r="2948" spans="1:22" x14ac:dyDescent="0.2">
      <c r="A2948" t="s">
        <v>16870</v>
      </c>
      <c r="B2948" t="s">
        <v>16868</v>
      </c>
      <c r="C2948" t="s">
        <v>16869</v>
      </c>
      <c r="D2948">
        <v>735</v>
      </c>
      <c r="E2948">
        <v>96.01</v>
      </c>
      <c r="F2948">
        <v>97.25</v>
      </c>
      <c r="G2948">
        <v>727</v>
      </c>
      <c r="H2948" s="6">
        <v>1442</v>
      </c>
      <c r="I2948" s="14">
        <v>0.10068027210884353</v>
      </c>
      <c r="J2948" s="15">
        <v>5.1930178206497423E-5</v>
      </c>
      <c r="K2948" t="s">
        <v>34961</v>
      </c>
      <c r="L2948" s="35">
        <f t="shared" ref="L2948:L3011" si="92">IFERROR(J2948*K2948,0)</f>
        <v>0</v>
      </c>
      <c r="M2948" s="5" t="s">
        <v>34966</v>
      </c>
      <c r="N2948" t="s">
        <v>34966</v>
      </c>
      <c r="O2948" t="s">
        <v>34966</v>
      </c>
      <c r="P2948" t="s">
        <v>34966</v>
      </c>
      <c r="Q2948" t="s">
        <v>34966</v>
      </c>
      <c r="R2948" t="s">
        <v>34966</v>
      </c>
      <c r="S2948" t="s">
        <v>34966</v>
      </c>
      <c r="T2948" s="6" t="s">
        <v>34966</v>
      </c>
      <c r="U2948" s="5" t="s">
        <v>34966</v>
      </c>
      <c r="V2948" s="165">
        <f t="shared" ref="V2948:V3011" si="93">IFERROR(J2948*U2948,0)</f>
        <v>0</v>
      </c>
    </row>
    <row r="2949" spans="1:22" x14ac:dyDescent="0.2">
      <c r="A2949" t="s">
        <v>16876</v>
      </c>
      <c r="B2949" t="s">
        <v>16874</v>
      </c>
      <c r="C2949" t="s">
        <v>16875</v>
      </c>
      <c r="D2949">
        <v>159</v>
      </c>
      <c r="E2949">
        <v>86.79</v>
      </c>
      <c r="F2949">
        <v>91.19</v>
      </c>
      <c r="G2949">
        <v>159</v>
      </c>
      <c r="H2949" s="6">
        <v>282</v>
      </c>
      <c r="I2949" s="14">
        <v>0.10062893081761007</v>
      </c>
      <c r="J2949" s="15">
        <v>5.190369672857469E-5</v>
      </c>
      <c r="K2949" t="s">
        <v>34961</v>
      </c>
      <c r="L2949" s="35">
        <f t="shared" si="92"/>
        <v>0</v>
      </c>
      <c r="M2949" s="5" t="s">
        <v>34966</v>
      </c>
      <c r="N2949" t="s">
        <v>34966</v>
      </c>
      <c r="O2949" t="s">
        <v>34966</v>
      </c>
      <c r="P2949" t="s">
        <v>34966</v>
      </c>
      <c r="Q2949" t="s">
        <v>34966</v>
      </c>
      <c r="R2949" t="s">
        <v>34966</v>
      </c>
      <c r="S2949" t="s">
        <v>34966</v>
      </c>
      <c r="T2949" s="6" t="s">
        <v>34966</v>
      </c>
      <c r="U2949" s="5" t="s">
        <v>34966</v>
      </c>
      <c r="V2949" s="165">
        <f t="shared" si="93"/>
        <v>0</v>
      </c>
    </row>
    <row r="2950" spans="1:22" x14ac:dyDescent="0.2">
      <c r="A2950" t="s">
        <v>16882</v>
      </c>
      <c r="B2950" t="s">
        <v>16880</v>
      </c>
      <c r="C2950" t="s">
        <v>16881</v>
      </c>
      <c r="D2950">
        <v>487</v>
      </c>
      <c r="E2950">
        <v>99.58</v>
      </c>
      <c r="F2950">
        <v>99.58</v>
      </c>
      <c r="G2950">
        <v>480</v>
      </c>
      <c r="H2950" s="6">
        <v>1005</v>
      </c>
      <c r="I2950" s="14">
        <v>0.10061601642710473</v>
      </c>
      <c r="J2950" s="15">
        <v>5.1897035576530465E-5</v>
      </c>
      <c r="K2950" t="s">
        <v>34961</v>
      </c>
      <c r="L2950" s="35">
        <f t="shared" si="92"/>
        <v>0</v>
      </c>
      <c r="M2950" s="5" t="s">
        <v>34966</v>
      </c>
      <c r="N2950" t="s">
        <v>34966</v>
      </c>
      <c r="O2950" t="s">
        <v>34966</v>
      </c>
      <c r="P2950" t="s">
        <v>34966</v>
      </c>
      <c r="Q2950" t="s">
        <v>34966</v>
      </c>
      <c r="R2950" t="s">
        <v>34966</v>
      </c>
      <c r="S2950" t="s">
        <v>34966</v>
      </c>
      <c r="T2950" s="6" t="s">
        <v>34966</v>
      </c>
      <c r="U2950" s="5" t="s">
        <v>34966</v>
      </c>
      <c r="V2950" s="165">
        <f t="shared" si="93"/>
        <v>0</v>
      </c>
    </row>
    <row r="2951" spans="1:22" x14ac:dyDescent="0.2">
      <c r="A2951" t="s">
        <v>16888</v>
      </c>
      <c r="B2951" t="s">
        <v>16886</v>
      </c>
      <c r="C2951" t="s">
        <v>16887</v>
      </c>
      <c r="D2951">
        <v>189</v>
      </c>
      <c r="E2951">
        <v>92.37</v>
      </c>
      <c r="F2951">
        <v>97.46</v>
      </c>
      <c r="G2951">
        <v>118</v>
      </c>
      <c r="H2951" s="6">
        <v>236</v>
      </c>
      <c r="I2951" s="14">
        <v>0.10052910052910052</v>
      </c>
      <c r="J2951" s="15">
        <v>5.1852204965947126E-5</v>
      </c>
      <c r="K2951" t="s">
        <v>34961</v>
      </c>
      <c r="L2951" s="35">
        <f t="shared" si="92"/>
        <v>0</v>
      </c>
      <c r="M2951" s="5" t="s">
        <v>34966</v>
      </c>
      <c r="N2951" t="s">
        <v>34966</v>
      </c>
      <c r="O2951" t="s">
        <v>34966</v>
      </c>
      <c r="P2951" t="s">
        <v>34966</v>
      </c>
      <c r="Q2951" t="s">
        <v>34966</v>
      </c>
      <c r="R2951" t="s">
        <v>34966</v>
      </c>
      <c r="S2951" t="s">
        <v>34966</v>
      </c>
      <c r="T2951" s="6" t="s">
        <v>34966</v>
      </c>
      <c r="U2951" s="5" t="s">
        <v>34966</v>
      </c>
      <c r="V2951" s="165">
        <f t="shared" si="93"/>
        <v>0</v>
      </c>
    </row>
    <row r="2952" spans="1:22" x14ac:dyDescent="0.2">
      <c r="A2952" t="s">
        <v>16894</v>
      </c>
      <c r="B2952" t="s">
        <v>16892</v>
      </c>
      <c r="C2952" t="s">
        <v>16893</v>
      </c>
      <c r="D2952">
        <v>597</v>
      </c>
      <c r="E2952">
        <v>93.97</v>
      </c>
      <c r="F2952">
        <v>97.15</v>
      </c>
      <c r="G2952">
        <v>597</v>
      </c>
      <c r="H2952" s="6">
        <v>1166</v>
      </c>
      <c r="I2952" s="14">
        <v>0.10050251256281408</v>
      </c>
      <c r="J2952" s="15">
        <v>5.1838491079418186E-5</v>
      </c>
      <c r="K2952" t="s">
        <v>34961</v>
      </c>
      <c r="L2952" s="35">
        <f t="shared" si="92"/>
        <v>0</v>
      </c>
      <c r="M2952" s="5" t="s">
        <v>34966</v>
      </c>
      <c r="N2952" t="s">
        <v>34966</v>
      </c>
      <c r="O2952" t="s">
        <v>34966</v>
      </c>
      <c r="P2952" t="s">
        <v>34966</v>
      </c>
      <c r="Q2952" t="s">
        <v>34966</v>
      </c>
      <c r="R2952" t="s">
        <v>34966</v>
      </c>
      <c r="S2952" t="s">
        <v>34966</v>
      </c>
      <c r="T2952" s="6" t="s">
        <v>34966</v>
      </c>
      <c r="U2952" s="5" t="s">
        <v>34966</v>
      </c>
      <c r="V2952" s="165">
        <f t="shared" si="93"/>
        <v>0</v>
      </c>
    </row>
    <row r="2953" spans="1:22" x14ac:dyDescent="0.2">
      <c r="A2953" t="s">
        <v>16900</v>
      </c>
      <c r="B2953" t="s">
        <v>16898</v>
      </c>
      <c r="C2953" t="s">
        <v>16899</v>
      </c>
      <c r="D2953">
        <v>219</v>
      </c>
      <c r="E2953">
        <v>96.35</v>
      </c>
      <c r="F2953">
        <v>97.72</v>
      </c>
      <c r="G2953">
        <v>219</v>
      </c>
      <c r="H2953" s="6">
        <v>442</v>
      </c>
      <c r="I2953" s="14">
        <v>0.1004566210045662</v>
      </c>
      <c r="J2953" s="15">
        <v>5.1814820535546304E-5</v>
      </c>
      <c r="K2953" t="s">
        <v>34961</v>
      </c>
      <c r="L2953" s="35">
        <f t="shared" si="92"/>
        <v>0</v>
      </c>
      <c r="M2953" s="5" t="s">
        <v>34966</v>
      </c>
      <c r="N2953" t="s">
        <v>34966</v>
      </c>
      <c r="O2953" t="s">
        <v>34966</v>
      </c>
      <c r="P2953" t="s">
        <v>34966</v>
      </c>
      <c r="Q2953" t="s">
        <v>34966</v>
      </c>
      <c r="R2953" t="s">
        <v>34966</v>
      </c>
      <c r="S2953" t="s">
        <v>34966</v>
      </c>
      <c r="T2953" s="6" t="s">
        <v>34966</v>
      </c>
      <c r="U2953" s="5" t="s">
        <v>34966</v>
      </c>
      <c r="V2953" s="165">
        <f t="shared" si="93"/>
        <v>0</v>
      </c>
    </row>
    <row r="2954" spans="1:22" x14ac:dyDescent="0.2">
      <c r="A2954" t="s">
        <v>16906</v>
      </c>
      <c r="B2954" t="s">
        <v>16904</v>
      </c>
      <c r="C2954" t="s">
        <v>16905</v>
      </c>
      <c r="D2954">
        <v>329</v>
      </c>
      <c r="E2954">
        <v>97.87</v>
      </c>
      <c r="F2954">
        <v>98.48</v>
      </c>
      <c r="G2954">
        <v>329</v>
      </c>
      <c r="H2954" s="6">
        <v>669</v>
      </c>
      <c r="I2954" s="14">
        <v>0.10030395136778116</v>
      </c>
      <c r="J2954" s="15">
        <v>5.1736074607680732E-5</v>
      </c>
      <c r="K2954" t="s">
        <v>34961</v>
      </c>
      <c r="L2954" s="35">
        <f t="shared" si="92"/>
        <v>0</v>
      </c>
      <c r="M2954" s="5" t="s">
        <v>34966</v>
      </c>
      <c r="N2954" t="s">
        <v>34966</v>
      </c>
      <c r="O2954" t="s">
        <v>34966</v>
      </c>
      <c r="P2954" t="s">
        <v>34966</v>
      </c>
      <c r="Q2954" t="s">
        <v>34966</v>
      </c>
      <c r="R2954" t="s">
        <v>34966</v>
      </c>
      <c r="S2954" t="s">
        <v>34966</v>
      </c>
      <c r="T2954" s="6" t="s">
        <v>34966</v>
      </c>
      <c r="U2954" s="5" t="s">
        <v>34966</v>
      </c>
      <c r="V2954" s="165">
        <f t="shared" si="93"/>
        <v>0</v>
      </c>
    </row>
    <row r="2955" spans="1:22" x14ac:dyDescent="0.2">
      <c r="A2955" t="s">
        <v>16912</v>
      </c>
      <c r="B2955" t="s">
        <v>16910</v>
      </c>
      <c r="C2955" t="s">
        <v>16911</v>
      </c>
      <c r="D2955">
        <v>349</v>
      </c>
      <c r="E2955">
        <v>98.56</v>
      </c>
      <c r="F2955">
        <v>98.92</v>
      </c>
      <c r="G2955">
        <v>278</v>
      </c>
      <c r="H2955" s="6">
        <v>576</v>
      </c>
      <c r="I2955" s="14">
        <v>0.10028653295128939</v>
      </c>
      <c r="J2955" s="15">
        <v>5.1727090310622873E-5</v>
      </c>
      <c r="K2955" t="s">
        <v>34961</v>
      </c>
      <c r="L2955" s="35">
        <f t="shared" si="92"/>
        <v>0</v>
      </c>
      <c r="M2955" s="5" t="s">
        <v>34966</v>
      </c>
      <c r="N2955" t="s">
        <v>34966</v>
      </c>
      <c r="O2955" t="s">
        <v>34966</v>
      </c>
      <c r="P2955" t="s">
        <v>34966</v>
      </c>
      <c r="Q2955" t="s">
        <v>34966</v>
      </c>
      <c r="R2955" t="s">
        <v>34966</v>
      </c>
      <c r="S2955" t="s">
        <v>34966</v>
      </c>
      <c r="T2955" s="6" t="s">
        <v>34966</v>
      </c>
      <c r="U2955" s="5" t="s">
        <v>34966</v>
      </c>
      <c r="V2955" s="165">
        <f t="shared" si="93"/>
        <v>0</v>
      </c>
    </row>
    <row r="2956" spans="1:22" x14ac:dyDescent="0.2">
      <c r="A2956" t="s">
        <v>16918</v>
      </c>
      <c r="B2956" t="s">
        <v>16916</v>
      </c>
      <c r="C2956" t="s">
        <v>16917</v>
      </c>
      <c r="D2956">
        <v>399</v>
      </c>
      <c r="E2956">
        <v>99.75</v>
      </c>
      <c r="F2956">
        <v>100</v>
      </c>
      <c r="G2956">
        <v>399</v>
      </c>
      <c r="H2956" s="6">
        <v>808</v>
      </c>
      <c r="I2956" s="14">
        <v>0.10025062656641603</v>
      </c>
      <c r="J2956" s="15">
        <v>5.170857004914395E-5</v>
      </c>
      <c r="K2956" t="s">
        <v>34961</v>
      </c>
      <c r="L2956" s="35">
        <f t="shared" si="92"/>
        <v>0</v>
      </c>
      <c r="M2956" s="5" t="s">
        <v>34966</v>
      </c>
      <c r="N2956" t="s">
        <v>34966</v>
      </c>
      <c r="O2956" t="s">
        <v>34966</v>
      </c>
      <c r="P2956" t="s">
        <v>34966</v>
      </c>
      <c r="Q2956" t="s">
        <v>34966</v>
      </c>
      <c r="R2956" t="s">
        <v>34966</v>
      </c>
      <c r="S2956" t="s">
        <v>34966</v>
      </c>
      <c r="T2956" s="6" t="s">
        <v>34966</v>
      </c>
      <c r="U2956" s="5" t="s">
        <v>34966</v>
      </c>
      <c r="V2956" s="165">
        <f t="shared" si="93"/>
        <v>0</v>
      </c>
    </row>
    <row r="2957" spans="1:22" x14ac:dyDescent="0.2">
      <c r="A2957" t="s">
        <v>16924</v>
      </c>
      <c r="B2957" t="s">
        <v>16922</v>
      </c>
      <c r="C2957" t="s">
        <v>16923</v>
      </c>
      <c r="D2957">
        <v>439</v>
      </c>
      <c r="E2957">
        <v>99.77</v>
      </c>
      <c r="F2957">
        <v>100</v>
      </c>
      <c r="G2957">
        <v>439</v>
      </c>
      <c r="H2957" s="6">
        <v>871</v>
      </c>
      <c r="I2957" s="14">
        <v>0.10022779043280182</v>
      </c>
      <c r="J2957" s="15">
        <v>5.1696791331592892E-5</v>
      </c>
      <c r="K2957" t="s">
        <v>34961</v>
      </c>
      <c r="L2957" s="35">
        <f t="shared" si="92"/>
        <v>0</v>
      </c>
      <c r="M2957" s="5" t="s">
        <v>34966</v>
      </c>
      <c r="N2957" t="s">
        <v>34966</v>
      </c>
      <c r="O2957" t="s">
        <v>34966</v>
      </c>
      <c r="P2957" t="s">
        <v>34966</v>
      </c>
      <c r="Q2957" t="s">
        <v>34966</v>
      </c>
      <c r="R2957" t="s">
        <v>34966</v>
      </c>
      <c r="S2957" t="s">
        <v>34966</v>
      </c>
      <c r="T2957" s="6" t="s">
        <v>34966</v>
      </c>
      <c r="U2957" s="5" t="s">
        <v>34966</v>
      </c>
      <c r="V2957" s="165">
        <f t="shared" si="93"/>
        <v>0</v>
      </c>
    </row>
    <row r="2958" spans="1:22" x14ac:dyDescent="0.2">
      <c r="A2958" t="s">
        <v>16936</v>
      </c>
      <c r="B2958" t="s">
        <v>16934</v>
      </c>
      <c r="C2958" t="s">
        <v>16935</v>
      </c>
      <c r="D2958">
        <v>380</v>
      </c>
      <c r="E2958">
        <v>96.57</v>
      </c>
      <c r="F2958">
        <v>98.15</v>
      </c>
      <c r="G2958">
        <v>379</v>
      </c>
      <c r="H2958" s="6">
        <v>741</v>
      </c>
      <c r="I2958" s="14">
        <v>0.1</v>
      </c>
      <c r="J2958" s="15">
        <v>5.1579298624021096E-5</v>
      </c>
      <c r="K2958" t="s">
        <v>34961</v>
      </c>
      <c r="L2958" s="35">
        <f t="shared" si="92"/>
        <v>0</v>
      </c>
      <c r="M2958" s="5" t="s">
        <v>34966</v>
      </c>
      <c r="N2958" t="s">
        <v>34966</v>
      </c>
      <c r="O2958" t="s">
        <v>34966</v>
      </c>
      <c r="P2958" t="s">
        <v>34966</v>
      </c>
      <c r="Q2958" t="s">
        <v>34966</v>
      </c>
      <c r="R2958" t="s">
        <v>34966</v>
      </c>
      <c r="S2958" t="s">
        <v>34966</v>
      </c>
      <c r="T2958" s="6" t="s">
        <v>34966</v>
      </c>
      <c r="U2958" s="5" t="s">
        <v>34966</v>
      </c>
      <c r="V2958" s="165">
        <f t="shared" si="93"/>
        <v>0</v>
      </c>
    </row>
    <row r="2959" spans="1:22" x14ac:dyDescent="0.2">
      <c r="A2959" t="s">
        <v>16930</v>
      </c>
      <c r="B2959" t="s">
        <v>16928</v>
      </c>
      <c r="C2959" t="s">
        <v>16929</v>
      </c>
      <c r="D2959">
        <v>420</v>
      </c>
      <c r="E2959">
        <v>97.79</v>
      </c>
      <c r="F2959">
        <v>98.04</v>
      </c>
      <c r="G2959">
        <v>408</v>
      </c>
      <c r="H2959" s="6">
        <v>830</v>
      </c>
      <c r="I2959" s="14">
        <v>0.1</v>
      </c>
      <c r="J2959" s="15">
        <v>5.1579298624021096E-5</v>
      </c>
      <c r="K2959" t="s">
        <v>34961</v>
      </c>
      <c r="L2959" s="35">
        <f t="shared" si="92"/>
        <v>0</v>
      </c>
      <c r="M2959" s="5" t="s">
        <v>34966</v>
      </c>
      <c r="N2959" t="s">
        <v>34966</v>
      </c>
      <c r="O2959" t="s">
        <v>34966</v>
      </c>
      <c r="P2959" t="s">
        <v>34966</v>
      </c>
      <c r="Q2959" t="s">
        <v>34966</v>
      </c>
      <c r="R2959" t="s">
        <v>34966</v>
      </c>
      <c r="S2959" t="s">
        <v>34966</v>
      </c>
      <c r="T2959" s="6" t="s">
        <v>34966</v>
      </c>
      <c r="U2959" s="5" t="s">
        <v>34966</v>
      </c>
      <c r="V2959" s="165">
        <f t="shared" si="93"/>
        <v>0</v>
      </c>
    </row>
    <row r="2960" spans="1:22" x14ac:dyDescent="0.2">
      <c r="A2960" t="s">
        <v>16948</v>
      </c>
      <c r="B2960" t="s">
        <v>16946</v>
      </c>
      <c r="C2960" t="s">
        <v>16947</v>
      </c>
      <c r="D2960">
        <v>541</v>
      </c>
      <c r="E2960">
        <v>94.32</v>
      </c>
      <c r="F2960">
        <v>97.16</v>
      </c>
      <c r="G2960">
        <v>528</v>
      </c>
      <c r="H2960" s="6">
        <v>1032</v>
      </c>
      <c r="I2960" s="14">
        <v>9.9815157116451017E-2</v>
      </c>
      <c r="J2960" s="15">
        <v>5.1483957961130114E-5</v>
      </c>
      <c r="K2960" t="s">
        <v>34961</v>
      </c>
      <c r="L2960" s="35">
        <f t="shared" si="92"/>
        <v>0</v>
      </c>
      <c r="M2960" s="5" t="s">
        <v>34966</v>
      </c>
      <c r="N2960" t="s">
        <v>34966</v>
      </c>
      <c r="O2960" t="s">
        <v>34966</v>
      </c>
      <c r="P2960" t="s">
        <v>34966</v>
      </c>
      <c r="Q2960" t="s">
        <v>34966</v>
      </c>
      <c r="R2960" t="s">
        <v>34966</v>
      </c>
      <c r="S2960" t="s">
        <v>34966</v>
      </c>
      <c r="T2960" s="6" t="s">
        <v>34966</v>
      </c>
      <c r="U2960" s="5" t="s">
        <v>34966</v>
      </c>
      <c r="V2960" s="165">
        <f t="shared" si="93"/>
        <v>0</v>
      </c>
    </row>
    <row r="2961" spans="1:22" x14ac:dyDescent="0.2">
      <c r="A2961" t="s">
        <v>16942</v>
      </c>
      <c r="B2961" t="s">
        <v>16940</v>
      </c>
      <c r="C2961" t="s">
        <v>16941</v>
      </c>
      <c r="D2961">
        <v>541</v>
      </c>
      <c r="E2961">
        <v>100</v>
      </c>
      <c r="F2961">
        <v>100</v>
      </c>
      <c r="G2961">
        <v>448</v>
      </c>
      <c r="H2961" s="6">
        <v>942</v>
      </c>
      <c r="I2961" s="14">
        <v>9.9815157116451017E-2</v>
      </c>
      <c r="J2961" s="15">
        <v>5.1483957961130114E-5</v>
      </c>
      <c r="K2961" t="s">
        <v>34961</v>
      </c>
      <c r="L2961" s="35">
        <f t="shared" si="92"/>
        <v>0</v>
      </c>
      <c r="M2961" s="5" t="s">
        <v>34966</v>
      </c>
      <c r="N2961" t="s">
        <v>34966</v>
      </c>
      <c r="O2961" t="s">
        <v>34966</v>
      </c>
      <c r="P2961" t="s">
        <v>34966</v>
      </c>
      <c r="Q2961" t="s">
        <v>34966</v>
      </c>
      <c r="R2961" t="s">
        <v>34966</v>
      </c>
      <c r="S2961" t="s">
        <v>34966</v>
      </c>
      <c r="T2961" s="6" t="s">
        <v>34966</v>
      </c>
      <c r="U2961" s="5" t="s">
        <v>34966</v>
      </c>
      <c r="V2961" s="165">
        <f t="shared" si="93"/>
        <v>0</v>
      </c>
    </row>
    <row r="2962" spans="1:22" x14ac:dyDescent="0.2">
      <c r="A2962" t="s">
        <v>16954</v>
      </c>
      <c r="B2962" t="s">
        <v>16952</v>
      </c>
      <c r="C2962" t="s">
        <v>16953</v>
      </c>
      <c r="D2962">
        <v>5180</v>
      </c>
      <c r="E2962">
        <v>98.21</v>
      </c>
      <c r="F2962">
        <v>99.04</v>
      </c>
      <c r="G2962">
        <v>5130</v>
      </c>
      <c r="H2962" s="6">
        <v>10470</v>
      </c>
      <c r="I2962" s="14">
        <v>9.9806949806949805E-2</v>
      </c>
      <c r="J2962" s="15">
        <v>5.1479724688453485E-5</v>
      </c>
      <c r="K2962" t="s">
        <v>34961</v>
      </c>
      <c r="L2962" s="35">
        <f t="shared" si="92"/>
        <v>0</v>
      </c>
      <c r="M2962" s="5" t="s">
        <v>34966</v>
      </c>
      <c r="N2962" t="s">
        <v>34966</v>
      </c>
      <c r="O2962" t="s">
        <v>34966</v>
      </c>
      <c r="P2962" t="s">
        <v>34966</v>
      </c>
      <c r="Q2962" t="s">
        <v>34966</v>
      </c>
      <c r="R2962" t="s">
        <v>34966</v>
      </c>
      <c r="S2962" t="s">
        <v>34966</v>
      </c>
      <c r="T2962" s="6" t="s">
        <v>34966</v>
      </c>
      <c r="U2962" s="5" t="s">
        <v>34966</v>
      </c>
      <c r="V2962" s="165">
        <f t="shared" si="93"/>
        <v>0</v>
      </c>
    </row>
    <row r="2963" spans="1:22" x14ac:dyDescent="0.2">
      <c r="A2963" t="s">
        <v>16960</v>
      </c>
      <c r="B2963" t="s">
        <v>16958</v>
      </c>
      <c r="C2963" t="s">
        <v>16959</v>
      </c>
      <c r="D2963">
        <v>2045</v>
      </c>
      <c r="E2963">
        <v>96.22</v>
      </c>
      <c r="F2963">
        <v>96.97</v>
      </c>
      <c r="G2963">
        <v>1982</v>
      </c>
      <c r="H2963" s="6">
        <v>3771</v>
      </c>
      <c r="I2963" s="14">
        <v>9.9755501222493881E-2</v>
      </c>
      <c r="J2963" s="15">
        <v>5.1453187869439132E-5</v>
      </c>
      <c r="K2963" t="s">
        <v>34961</v>
      </c>
      <c r="L2963" s="35">
        <f t="shared" si="92"/>
        <v>0</v>
      </c>
      <c r="M2963" s="5" t="s">
        <v>34966</v>
      </c>
      <c r="N2963" t="s">
        <v>34966</v>
      </c>
      <c r="O2963" t="s">
        <v>34966</v>
      </c>
      <c r="P2963" t="s">
        <v>34966</v>
      </c>
      <c r="Q2963" t="s">
        <v>34966</v>
      </c>
      <c r="R2963" t="s">
        <v>34966</v>
      </c>
      <c r="S2963" t="s">
        <v>34966</v>
      </c>
      <c r="T2963" s="6" t="s">
        <v>34966</v>
      </c>
      <c r="U2963" s="5" t="s">
        <v>34966</v>
      </c>
      <c r="V2963" s="165">
        <f t="shared" si="93"/>
        <v>0</v>
      </c>
    </row>
    <row r="2964" spans="1:22" x14ac:dyDescent="0.2">
      <c r="A2964" t="s">
        <v>16966</v>
      </c>
      <c r="B2964" t="s">
        <v>16964</v>
      </c>
      <c r="C2964" t="s">
        <v>16965</v>
      </c>
      <c r="D2964">
        <v>261</v>
      </c>
      <c r="E2964">
        <v>92.72</v>
      </c>
      <c r="F2964">
        <v>96.93</v>
      </c>
      <c r="G2964">
        <v>261</v>
      </c>
      <c r="H2964" s="6">
        <v>455</v>
      </c>
      <c r="I2964" s="14">
        <v>9.9616858237547887E-2</v>
      </c>
      <c r="J2964" s="15">
        <v>5.1381676790212579E-5</v>
      </c>
      <c r="K2964" t="s">
        <v>34961</v>
      </c>
      <c r="L2964" s="35">
        <f t="shared" si="92"/>
        <v>0</v>
      </c>
      <c r="M2964" s="5" t="s">
        <v>34966</v>
      </c>
      <c r="N2964" t="s">
        <v>34966</v>
      </c>
      <c r="O2964" t="s">
        <v>34966</v>
      </c>
      <c r="P2964" t="s">
        <v>34966</v>
      </c>
      <c r="Q2964" t="s">
        <v>34966</v>
      </c>
      <c r="R2964" t="s">
        <v>34966</v>
      </c>
      <c r="S2964" t="s">
        <v>34966</v>
      </c>
      <c r="T2964" s="6" t="s">
        <v>34966</v>
      </c>
      <c r="U2964" s="5" t="s">
        <v>34966</v>
      </c>
      <c r="V2964" s="165">
        <f t="shared" si="93"/>
        <v>0</v>
      </c>
    </row>
    <row r="2965" spans="1:22" x14ac:dyDescent="0.2">
      <c r="A2965" t="s">
        <v>16972</v>
      </c>
      <c r="B2965" t="s">
        <v>16970</v>
      </c>
      <c r="C2965" t="s">
        <v>16971</v>
      </c>
      <c r="D2965">
        <v>241</v>
      </c>
      <c r="E2965">
        <v>99.59</v>
      </c>
      <c r="F2965">
        <v>100</v>
      </c>
      <c r="G2965">
        <v>241</v>
      </c>
      <c r="H2965" s="6">
        <v>486</v>
      </c>
      <c r="I2965" s="14">
        <v>9.9585062240663894E-2</v>
      </c>
      <c r="J2965" s="15">
        <v>5.1365276638029304E-5</v>
      </c>
      <c r="K2965" t="s">
        <v>34961</v>
      </c>
      <c r="L2965" s="35">
        <f t="shared" si="92"/>
        <v>0</v>
      </c>
      <c r="M2965" s="5" t="s">
        <v>34966</v>
      </c>
      <c r="N2965" t="s">
        <v>34966</v>
      </c>
      <c r="O2965" t="s">
        <v>34966</v>
      </c>
      <c r="P2965" t="s">
        <v>34966</v>
      </c>
      <c r="Q2965" t="s">
        <v>34966</v>
      </c>
      <c r="R2965" t="s">
        <v>34966</v>
      </c>
      <c r="S2965" t="s">
        <v>34966</v>
      </c>
      <c r="T2965" s="6" t="s">
        <v>34966</v>
      </c>
      <c r="U2965" s="5" t="s">
        <v>34966</v>
      </c>
      <c r="V2965" s="165">
        <f t="shared" si="93"/>
        <v>0</v>
      </c>
    </row>
    <row r="2966" spans="1:22" x14ac:dyDescent="0.2">
      <c r="A2966" t="s">
        <v>16978</v>
      </c>
      <c r="B2966" t="s">
        <v>16976</v>
      </c>
      <c r="C2966" t="s">
        <v>16977</v>
      </c>
      <c r="D2966">
        <v>161</v>
      </c>
      <c r="E2966">
        <v>93.17</v>
      </c>
      <c r="F2966">
        <v>95.65</v>
      </c>
      <c r="G2966">
        <v>161</v>
      </c>
      <c r="H2966" s="6">
        <v>301</v>
      </c>
      <c r="I2966" s="14">
        <v>9.9378881987577633E-2</v>
      </c>
      <c r="J2966" s="15">
        <v>5.1258930309586178E-5</v>
      </c>
      <c r="K2966" t="s">
        <v>34961</v>
      </c>
      <c r="L2966" s="35">
        <f t="shared" si="92"/>
        <v>0</v>
      </c>
      <c r="M2966" s="5" t="s">
        <v>34966</v>
      </c>
      <c r="N2966" t="s">
        <v>34966</v>
      </c>
      <c r="O2966" t="s">
        <v>34966</v>
      </c>
      <c r="P2966" t="s">
        <v>34966</v>
      </c>
      <c r="Q2966" t="s">
        <v>34966</v>
      </c>
      <c r="R2966" t="s">
        <v>34966</v>
      </c>
      <c r="S2966" t="s">
        <v>34966</v>
      </c>
      <c r="T2966" s="6" t="s">
        <v>34966</v>
      </c>
      <c r="U2966" s="5" t="s">
        <v>34966</v>
      </c>
      <c r="V2966" s="165">
        <f t="shared" si="93"/>
        <v>0</v>
      </c>
    </row>
    <row r="2967" spans="1:22" x14ac:dyDescent="0.2">
      <c r="A2967" t="s">
        <v>16984</v>
      </c>
      <c r="B2967" t="s">
        <v>16982</v>
      </c>
      <c r="C2967" t="s">
        <v>16983</v>
      </c>
      <c r="D2967">
        <v>966</v>
      </c>
      <c r="E2967">
        <v>92.16</v>
      </c>
      <c r="F2967">
        <v>94.95</v>
      </c>
      <c r="G2967">
        <v>970</v>
      </c>
      <c r="H2967" s="6">
        <v>1808</v>
      </c>
      <c r="I2967" s="14">
        <v>9.9378881987577633E-2</v>
      </c>
      <c r="J2967" s="15">
        <v>5.1258930309586178E-5</v>
      </c>
      <c r="K2967" t="s">
        <v>34961</v>
      </c>
      <c r="L2967" s="35">
        <f t="shared" si="92"/>
        <v>0</v>
      </c>
      <c r="M2967" s="5" t="s">
        <v>34966</v>
      </c>
      <c r="N2967" t="s">
        <v>34966</v>
      </c>
      <c r="O2967" t="s">
        <v>34966</v>
      </c>
      <c r="P2967" t="s">
        <v>34966</v>
      </c>
      <c r="Q2967" t="s">
        <v>34966</v>
      </c>
      <c r="R2967" t="s">
        <v>34966</v>
      </c>
      <c r="S2967" t="s">
        <v>34966</v>
      </c>
      <c r="T2967" s="6" t="s">
        <v>34966</v>
      </c>
      <c r="U2967" s="5" t="s">
        <v>34966</v>
      </c>
      <c r="V2967" s="165">
        <f t="shared" si="93"/>
        <v>0</v>
      </c>
    </row>
    <row r="2968" spans="1:22" x14ac:dyDescent="0.2">
      <c r="A2968" t="s">
        <v>16990</v>
      </c>
      <c r="B2968" t="s">
        <v>16988</v>
      </c>
      <c r="C2968" t="s">
        <v>16989</v>
      </c>
      <c r="D2968">
        <v>151</v>
      </c>
      <c r="E2968">
        <v>100</v>
      </c>
      <c r="F2968">
        <v>100</v>
      </c>
      <c r="G2968">
        <v>151</v>
      </c>
      <c r="H2968" s="6">
        <v>315</v>
      </c>
      <c r="I2968" s="14">
        <v>9.9337748344370855E-2</v>
      </c>
      <c r="J2968" s="15">
        <v>5.1237713864921614E-5</v>
      </c>
      <c r="K2968" t="s">
        <v>34961</v>
      </c>
      <c r="L2968" s="35">
        <f t="shared" si="92"/>
        <v>0</v>
      </c>
      <c r="M2968" s="5" t="s">
        <v>34966</v>
      </c>
      <c r="N2968" t="s">
        <v>34966</v>
      </c>
      <c r="O2968" t="s">
        <v>34966</v>
      </c>
      <c r="P2968" t="s">
        <v>34966</v>
      </c>
      <c r="Q2968" t="s">
        <v>34966</v>
      </c>
      <c r="R2968" t="s">
        <v>34966</v>
      </c>
      <c r="S2968" t="s">
        <v>34966</v>
      </c>
      <c r="T2968" s="6" t="s">
        <v>34966</v>
      </c>
      <c r="U2968" s="5" t="s">
        <v>34966</v>
      </c>
      <c r="V2968" s="165">
        <f t="shared" si="93"/>
        <v>0</v>
      </c>
    </row>
    <row r="2969" spans="1:22" x14ac:dyDescent="0.2">
      <c r="A2969" t="s">
        <v>16996</v>
      </c>
      <c r="B2969" t="s">
        <v>16994</v>
      </c>
      <c r="C2969" t="s">
        <v>16995</v>
      </c>
      <c r="D2969">
        <v>524</v>
      </c>
      <c r="E2969">
        <v>88.74</v>
      </c>
      <c r="F2969">
        <v>93.89</v>
      </c>
      <c r="G2969">
        <v>524</v>
      </c>
      <c r="H2969" s="6">
        <v>963</v>
      </c>
      <c r="I2969" s="14">
        <v>9.9236641221374045E-2</v>
      </c>
      <c r="J2969" s="15">
        <v>5.1185563520020935E-5</v>
      </c>
      <c r="K2969" t="s">
        <v>34961</v>
      </c>
      <c r="L2969" s="35">
        <f t="shared" si="92"/>
        <v>0</v>
      </c>
      <c r="M2969" s="5" t="s">
        <v>34966</v>
      </c>
      <c r="N2969" t="s">
        <v>34966</v>
      </c>
      <c r="O2969" t="s">
        <v>34966</v>
      </c>
      <c r="P2969" t="s">
        <v>34966</v>
      </c>
      <c r="Q2969" t="s">
        <v>34966</v>
      </c>
      <c r="R2969" t="s">
        <v>34966</v>
      </c>
      <c r="S2969" t="s">
        <v>34966</v>
      </c>
      <c r="T2969" s="6" t="s">
        <v>34966</v>
      </c>
      <c r="U2969" s="5" t="s">
        <v>34966</v>
      </c>
      <c r="V2969" s="165">
        <f t="shared" si="93"/>
        <v>0</v>
      </c>
    </row>
    <row r="2970" spans="1:22" x14ac:dyDescent="0.2">
      <c r="A2970" t="s">
        <v>17002</v>
      </c>
      <c r="B2970" t="s">
        <v>17000</v>
      </c>
      <c r="C2970" t="s">
        <v>17001</v>
      </c>
      <c r="D2970">
        <v>121</v>
      </c>
      <c r="E2970">
        <v>92.5</v>
      </c>
      <c r="F2970">
        <v>93.33</v>
      </c>
      <c r="G2970">
        <v>120</v>
      </c>
      <c r="H2970" s="6">
        <v>223</v>
      </c>
      <c r="I2970" s="14">
        <v>9.9173553719008267E-2</v>
      </c>
      <c r="J2970" s="15">
        <v>5.115302342878125E-5</v>
      </c>
      <c r="K2970" t="s">
        <v>34961</v>
      </c>
      <c r="L2970" s="35">
        <f t="shared" si="92"/>
        <v>0</v>
      </c>
      <c r="M2970" s="5" t="s">
        <v>34966</v>
      </c>
      <c r="N2970" t="s">
        <v>34966</v>
      </c>
      <c r="O2970" t="s">
        <v>34966</v>
      </c>
      <c r="P2970" t="s">
        <v>34966</v>
      </c>
      <c r="Q2970" t="s">
        <v>34966</v>
      </c>
      <c r="R2970" t="s">
        <v>34966</v>
      </c>
      <c r="S2970" t="s">
        <v>34966</v>
      </c>
      <c r="T2970" s="6" t="s">
        <v>34966</v>
      </c>
      <c r="U2970" s="5" t="s">
        <v>34966</v>
      </c>
      <c r="V2970" s="165">
        <f t="shared" si="93"/>
        <v>0</v>
      </c>
    </row>
    <row r="2971" spans="1:22" x14ac:dyDescent="0.2">
      <c r="A2971" t="s">
        <v>17008</v>
      </c>
      <c r="B2971" t="s">
        <v>17006</v>
      </c>
      <c r="C2971" t="s">
        <v>17007</v>
      </c>
      <c r="D2971">
        <v>333</v>
      </c>
      <c r="E2971">
        <v>93.5</v>
      </c>
      <c r="F2971">
        <v>95.36</v>
      </c>
      <c r="G2971">
        <v>323</v>
      </c>
      <c r="H2971" s="6">
        <v>603</v>
      </c>
      <c r="I2971" s="14">
        <v>9.90990990990991E-2</v>
      </c>
      <c r="J2971" s="15">
        <v>5.1114620258038926E-5</v>
      </c>
      <c r="K2971" t="s">
        <v>34961</v>
      </c>
      <c r="L2971" s="35">
        <f t="shared" si="92"/>
        <v>0</v>
      </c>
      <c r="M2971" s="5" t="s">
        <v>34966</v>
      </c>
      <c r="N2971" t="s">
        <v>34966</v>
      </c>
      <c r="O2971" t="s">
        <v>34966</v>
      </c>
      <c r="P2971" t="s">
        <v>34966</v>
      </c>
      <c r="Q2971" t="s">
        <v>34966</v>
      </c>
      <c r="R2971" t="s">
        <v>34966</v>
      </c>
      <c r="S2971" t="s">
        <v>34966</v>
      </c>
      <c r="T2971" s="6" t="s">
        <v>34966</v>
      </c>
      <c r="U2971" s="5" t="s">
        <v>34966</v>
      </c>
      <c r="V2971" s="165">
        <f t="shared" si="93"/>
        <v>0</v>
      </c>
    </row>
    <row r="2972" spans="1:22" x14ac:dyDescent="0.2">
      <c r="A2972" t="s">
        <v>17014</v>
      </c>
      <c r="B2972" t="s">
        <v>17012</v>
      </c>
      <c r="C2972" t="s">
        <v>17013</v>
      </c>
      <c r="D2972">
        <v>212</v>
      </c>
      <c r="E2972">
        <v>87.92</v>
      </c>
      <c r="F2972">
        <v>94.72</v>
      </c>
      <c r="G2972">
        <v>265</v>
      </c>
      <c r="H2972" s="6">
        <v>489</v>
      </c>
      <c r="I2972" s="14">
        <v>9.9056603773584911E-2</v>
      </c>
      <c r="J2972" s="15">
        <v>5.1092701467190708E-5</v>
      </c>
      <c r="K2972" t="s">
        <v>34961</v>
      </c>
      <c r="L2972" s="35">
        <f t="shared" si="92"/>
        <v>0</v>
      </c>
      <c r="M2972" s="5" t="s">
        <v>34966</v>
      </c>
      <c r="N2972" t="s">
        <v>34966</v>
      </c>
      <c r="O2972" t="s">
        <v>34966</v>
      </c>
      <c r="P2972" t="s">
        <v>34966</v>
      </c>
      <c r="Q2972" t="s">
        <v>34966</v>
      </c>
      <c r="R2972" t="s">
        <v>34966</v>
      </c>
      <c r="S2972" t="s">
        <v>34966</v>
      </c>
      <c r="T2972" s="6" t="s">
        <v>34966</v>
      </c>
      <c r="U2972" s="5" t="s">
        <v>34966</v>
      </c>
      <c r="V2972" s="165">
        <f t="shared" si="93"/>
        <v>0</v>
      </c>
    </row>
    <row r="2973" spans="1:22" x14ac:dyDescent="0.2">
      <c r="A2973" t="s">
        <v>17020</v>
      </c>
      <c r="B2973" t="s">
        <v>17018</v>
      </c>
      <c r="C2973" t="s">
        <v>17019</v>
      </c>
      <c r="D2973">
        <v>101</v>
      </c>
      <c r="E2973">
        <v>95.05</v>
      </c>
      <c r="F2973">
        <v>98.02</v>
      </c>
      <c r="G2973">
        <v>101</v>
      </c>
      <c r="H2973" s="6">
        <v>194</v>
      </c>
      <c r="I2973" s="14">
        <v>9.9009900990099015E-2</v>
      </c>
      <c r="J2973" s="15">
        <v>5.1068612499030789E-5</v>
      </c>
      <c r="K2973" t="s">
        <v>34961</v>
      </c>
      <c r="L2973" s="35">
        <f t="shared" si="92"/>
        <v>0</v>
      </c>
      <c r="M2973" s="5" t="s">
        <v>34966</v>
      </c>
      <c r="N2973" t="s">
        <v>34966</v>
      </c>
      <c r="O2973" t="s">
        <v>34966</v>
      </c>
      <c r="P2973" t="s">
        <v>34966</v>
      </c>
      <c r="Q2973" t="s">
        <v>34966</v>
      </c>
      <c r="R2973" t="s">
        <v>34966</v>
      </c>
      <c r="S2973" t="s">
        <v>34966</v>
      </c>
      <c r="T2973" s="6" t="s">
        <v>34966</v>
      </c>
      <c r="U2973" s="5" t="s">
        <v>34966</v>
      </c>
      <c r="V2973" s="165">
        <f t="shared" si="93"/>
        <v>0</v>
      </c>
    </row>
    <row r="2974" spans="1:22" x14ac:dyDescent="0.2">
      <c r="A2974" t="s">
        <v>17026</v>
      </c>
      <c r="B2974" t="s">
        <v>17024</v>
      </c>
      <c r="C2974" t="s">
        <v>17025</v>
      </c>
      <c r="D2974">
        <v>273</v>
      </c>
      <c r="E2974">
        <v>99.63</v>
      </c>
      <c r="F2974">
        <v>100</v>
      </c>
      <c r="G2974">
        <v>273</v>
      </c>
      <c r="H2974" s="6">
        <v>569</v>
      </c>
      <c r="I2974" s="14">
        <v>9.8901098901098897E-2</v>
      </c>
      <c r="J2974" s="15">
        <v>5.1012493144636243E-5</v>
      </c>
      <c r="K2974">
        <v>0</v>
      </c>
      <c r="L2974" s="35">
        <f t="shared" si="92"/>
        <v>0</v>
      </c>
      <c r="M2974" s="5" t="s">
        <v>34966</v>
      </c>
      <c r="N2974" t="s">
        <v>34966</v>
      </c>
      <c r="O2974" t="s">
        <v>34966</v>
      </c>
      <c r="P2974" t="s">
        <v>34966</v>
      </c>
      <c r="Q2974" t="s">
        <v>34966</v>
      </c>
      <c r="R2974" t="s">
        <v>34966</v>
      </c>
      <c r="S2974" t="s">
        <v>34966</v>
      </c>
      <c r="T2974" s="6" t="s">
        <v>34966</v>
      </c>
      <c r="U2974" s="5" t="s">
        <v>34966</v>
      </c>
      <c r="V2974" s="165">
        <f t="shared" si="93"/>
        <v>0</v>
      </c>
    </row>
    <row r="2975" spans="1:22" x14ac:dyDescent="0.2">
      <c r="A2975" t="s">
        <v>17032</v>
      </c>
      <c r="B2975" t="s">
        <v>17030</v>
      </c>
      <c r="C2975" t="s">
        <v>17031</v>
      </c>
      <c r="D2975">
        <v>546</v>
      </c>
      <c r="E2975">
        <v>100</v>
      </c>
      <c r="F2975">
        <v>100</v>
      </c>
      <c r="G2975">
        <v>546</v>
      </c>
      <c r="H2975" s="6">
        <v>1127</v>
      </c>
      <c r="I2975" s="14">
        <v>9.8901098901098897E-2</v>
      </c>
      <c r="J2975" s="15">
        <v>5.1012493144636243E-5</v>
      </c>
      <c r="K2975" t="s">
        <v>34961</v>
      </c>
      <c r="L2975" s="35">
        <f t="shared" si="92"/>
        <v>0</v>
      </c>
      <c r="M2975" s="5" t="s">
        <v>34966</v>
      </c>
      <c r="N2975" t="s">
        <v>34966</v>
      </c>
      <c r="O2975" t="s">
        <v>34966</v>
      </c>
      <c r="P2975" t="s">
        <v>34966</v>
      </c>
      <c r="Q2975" t="s">
        <v>34966</v>
      </c>
      <c r="R2975" t="s">
        <v>34966</v>
      </c>
      <c r="S2975" t="s">
        <v>34966</v>
      </c>
      <c r="T2975" s="6" t="s">
        <v>34966</v>
      </c>
      <c r="U2975" s="5" t="s">
        <v>34966</v>
      </c>
      <c r="V2975" s="165">
        <f t="shared" si="93"/>
        <v>0</v>
      </c>
    </row>
    <row r="2976" spans="1:22" x14ac:dyDescent="0.2">
      <c r="A2976" t="s">
        <v>17038</v>
      </c>
      <c r="B2976" t="s">
        <v>17036</v>
      </c>
      <c r="C2976" t="s">
        <v>17037</v>
      </c>
      <c r="D2976">
        <v>1254</v>
      </c>
      <c r="E2976">
        <v>95.09</v>
      </c>
      <c r="F2976">
        <v>97.39</v>
      </c>
      <c r="G2976">
        <v>1263</v>
      </c>
      <c r="H2976" s="6">
        <v>2401</v>
      </c>
      <c r="I2976" s="14">
        <v>9.8883572567783087E-2</v>
      </c>
      <c r="J2976" s="15">
        <v>5.1003453184837441E-5</v>
      </c>
      <c r="K2976" t="s">
        <v>34961</v>
      </c>
      <c r="L2976" s="35">
        <f t="shared" si="92"/>
        <v>0</v>
      </c>
      <c r="M2976" s="5" t="s">
        <v>34966</v>
      </c>
      <c r="N2976" t="s">
        <v>34966</v>
      </c>
      <c r="O2976" t="s">
        <v>34966</v>
      </c>
      <c r="P2976" t="s">
        <v>34966</v>
      </c>
      <c r="Q2976" t="s">
        <v>34966</v>
      </c>
      <c r="R2976" t="s">
        <v>34966</v>
      </c>
      <c r="S2976" t="s">
        <v>34966</v>
      </c>
      <c r="T2976" s="6" t="s">
        <v>34966</v>
      </c>
      <c r="U2976" s="5" t="s">
        <v>34966</v>
      </c>
      <c r="V2976" s="165">
        <f t="shared" si="93"/>
        <v>0</v>
      </c>
    </row>
    <row r="2977" spans="1:22" x14ac:dyDescent="0.2">
      <c r="A2977" t="s">
        <v>17044</v>
      </c>
      <c r="B2977" t="s">
        <v>17042</v>
      </c>
      <c r="C2977" t="s">
        <v>17043</v>
      </c>
      <c r="D2977">
        <v>253</v>
      </c>
      <c r="E2977">
        <v>92.9</v>
      </c>
      <c r="F2977">
        <v>97.27</v>
      </c>
      <c r="G2977">
        <v>183</v>
      </c>
      <c r="H2977" s="6">
        <v>332</v>
      </c>
      <c r="I2977" s="14">
        <v>9.8814229249011856E-2</v>
      </c>
      <c r="J2977" s="15">
        <v>5.0967686387372621E-5</v>
      </c>
      <c r="K2977" t="s">
        <v>34961</v>
      </c>
      <c r="L2977" s="35">
        <f t="shared" si="92"/>
        <v>0</v>
      </c>
      <c r="M2977" s="5" t="s">
        <v>34966</v>
      </c>
      <c r="N2977" t="s">
        <v>34966</v>
      </c>
      <c r="O2977" t="s">
        <v>34966</v>
      </c>
      <c r="P2977" t="s">
        <v>34966</v>
      </c>
      <c r="Q2977" t="s">
        <v>34966</v>
      </c>
      <c r="R2977" t="s">
        <v>34966</v>
      </c>
      <c r="S2977" t="s">
        <v>34966</v>
      </c>
      <c r="T2977" s="6" t="s">
        <v>34966</v>
      </c>
      <c r="U2977" s="5" t="s">
        <v>34966</v>
      </c>
      <c r="V2977" s="165">
        <f t="shared" si="93"/>
        <v>0</v>
      </c>
    </row>
    <row r="2978" spans="1:22" x14ac:dyDescent="0.2">
      <c r="A2978" t="s">
        <v>17050</v>
      </c>
      <c r="B2978" t="s">
        <v>17048</v>
      </c>
      <c r="C2978" t="s">
        <v>17049</v>
      </c>
      <c r="D2978">
        <v>1944</v>
      </c>
      <c r="E2978">
        <v>95.37</v>
      </c>
      <c r="F2978">
        <v>98.2</v>
      </c>
      <c r="G2978">
        <v>1944</v>
      </c>
      <c r="H2978" s="6">
        <v>3839</v>
      </c>
      <c r="I2978" s="14">
        <v>9.8765432098765427E-2</v>
      </c>
      <c r="J2978" s="15">
        <v>5.0942517159527003E-5</v>
      </c>
      <c r="K2978" t="s">
        <v>34961</v>
      </c>
      <c r="L2978" s="35">
        <f t="shared" si="92"/>
        <v>0</v>
      </c>
      <c r="M2978" s="5" t="s">
        <v>34966</v>
      </c>
      <c r="N2978" t="s">
        <v>34966</v>
      </c>
      <c r="O2978" t="s">
        <v>34966</v>
      </c>
      <c r="P2978" t="s">
        <v>34966</v>
      </c>
      <c r="Q2978" t="s">
        <v>34966</v>
      </c>
      <c r="R2978" t="s">
        <v>34966</v>
      </c>
      <c r="S2978" t="s">
        <v>34966</v>
      </c>
      <c r="T2978" s="6" t="s">
        <v>34966</v>
      </c>
      <c r="U2978" s="5" t="s">
        <v>34966</v>
      </c>
      <c r="V2978" s="165">
        <f t="shared" si="93"/>
        <v>0</v>
      </c>
    </row>
    <row r="2979" spans="1:22" x14ac:dyDescent="0.2">
      <c r="A2979" t="s">
        <v>17056</v>
      </c>
      <c r="B2979" t="s">
        <v>17054</v>
      </c>
      <c r="C2979" t="s">
        <v>17055</v>
      </c>
      <c r="D2979">
        <v>2542</v>
      </c>
      <c r="E2979">
        <v>98.78</v>
      </c>
      <c r="F2979">
        <v>99.25</v>
      </c>
      <c r="G2979">
        <v>2543</v>
      </c>
      <c r="H2979" s="6">
        <v>5002</v>
      </c>
      <c r="I2979" s="14">
        <v>9.8741148701809597E-2</v>
      </c>
      <c r="J2979" s="15">
        <v>5.0929991953695101E-5</v>
      </c>
      <c r="K2979" t="s">
        <v>34961</v>
      </c>
      <c r="L2979" s="35">
        <f t="shared" si="92"/>
        <v>0</v>
      </c>
      <c r="M2979" s="5" t="s">
        <v>34966</v>
      </c>
      <c r="N2979" t="s">
        <v>34966</v>
      </c>
      <c r="O2979" t="s">
        <v>34966</v>
      </c>
      <c r="P2979" t="s">
        <v>34966</v>
      </c>
      <c r="Q2979" t="s">
        <v>34966</v>
      </c>
      <c r="R2979" t="s">
        <v>34966</v>
      </c>
      <c r="S2979" t="s">
        <v>34966</v>
      </c>
      <c r="T2979" s="6" t="s">
        <v>34966</v>
      </c>
      <c r="U2979" s="5" t="s">
        <v>34966</v>
      </c>
      <c r="V2979" s="165">
        <f t="shared" si="93"/>
        <v>0</v>
      </c>
    </row>
    <row r="2980" spans="1:22" x14ac:dyDescent="0.2">
      <c r="A2980" t="s">
        <v>1471</v>
      </c>
      <c r="B2980" t="s">
        <v>1469</v>
      </c>
      <c r="C2980" t="s">
        <v>1470</v>
      </c>
      <c r="D2980">
        <v>152</v>
      </c>
      <c r="E2980">
        <v>97.54</v>
      </c>
      <c r="F2980">
        <v>97.54</v>
      </c>
      <c r="G2980">
        <v>122</v>
      </c>
      <c r="H2980" s="6">
        <v>230</v>
      </c>
      <c r="I2980" s="14">
        <v>9.8684210526315791E-2</v>
      </c>
      <c r="J2980" s="15">
        <v>5.0900623642126084E-5</v>
      </c>
      <c r="K2980" t="s">
        <v>34961</v>
      </c>
      <c r="L2980" s="35">
        <f t="shared" si="92"/>
        <v>0</v>
      </c>
      <c r="M2980" s="5" t="s">
        <v>34966</v>
      </c>
      <c r="N2980" t="s">
        <v>34966</v>
      </c>
      <c r="O2980" t="s">
        <v>34966</v>
      </c>
      <c r="P2980" t="s">
        <v>34966</v>
      </c>
      <c r="Q2980" t="s">
        <v>34966</v>
      </c>
      <c r="R2980" t="s">
        <v>34966</v>
      </c>
      <c r="S2980" t="s">
        <v>34966</v>
      </c>
      <c r="T2980" s="6" t="s">
        <v>34966</v>
      </c>
      <c r="U2980" s="5" t="s">
        <v>34966</v>
      </c>
      <c r="V2980" s="165">
        <f t="shared" si="93"/>
        <v>0</v>
      </c>
    </row>
    <row r="2981" spans="1:22" x14ac:dyDescent="0.2">
      <c r="A2981" t="s">
        <v>17068</v>
      </c>
      <c r="B2981" t="s">
        <v>17066</v>
      </c>
      <c r="C2981" t="s">
        <v>17067</v>
      </c>
      <c r="D2981">
        <v>963</v>
      </c>
      <c r="E2981">
        <v>97.72</v>
      </c>
      <c r="F2981">
        <v>99.17</v>
      </c>
      <c r="G2981">
        <v>963</v>
      </c>
      <c r="H2981" s="6">
        <v>1964</v>
      </c>
      <c r="I2981" s="14">
        <v>9.8650051921079965E-2</v>
      </c>
      <c r="J2981" s="15">
        <v>5.0883004873125694E-5</v>
      </c>
      <c r="K2981" t="s">
        <v>34961</v>
      </c>
      <c r="L2981" s="35">
        <f t="shared" si="92"/>
        <v>0</v>
      </c>
      <c r="M2981" s="5" t="s">
        <v>34966</v>
      </c>
      <c r="N2981" t="s">
        <v>34966</v>
      </c>
      <c r="O2981" t="s">
        <v>34966</v>
      </c>
      <c r="P2981" t="s">
        <v>34966</v>
      </c>
      <c r="Q2981" t="s">
        <v>34966</v>
      </c>
      <c r="R2981" t="s">
        <v>34966</v>
      </c>
      <c r="S2981" t="s">
        <v>34966</v>
      </c>
      <c r="T2981" s="6" t="s">
        <v>34966</v>
      </c>
      <c r="U2981" s="5" t="s">
        <v>34966</v>
      </c>
      <c r="V2981" s="165">
        <f t="shared" si="93"/>
        <v>0</v>
      </c>
    </row>
    <row r="2982" spans="1:22" x14ac:dyDescent="0.2">
      <c r="A2982" t="s">
        <v>17074</v>
      </c>
      <c r="B2982" t="s">
        <v>17072</v>
      </c>
      <c r="C2982" t="s">
        <v>17073</v>
      </c>
      <c r="D2982">
        <v>862</v>
      </c>
      <c r="E2982">
        <v>97.45</v>
      </c>
      <c r="F2982">
        <v>98.61</v>
      </c>
      <c r="G2982">
        <v>862</v>
      </c>
      <c r="H2982" s="6">
        <v>1756</v>
      </c>
      <c r="I2982" s="14">
        <v>9.860788863109049E-2</v>
      </c>
      <c r="J2982" s="15">
        <v>5.0861257343872313E-5</v>
      </c>
      <c r="K2982" t="s">
        <v>34961</v>
      </c>
      <c r="L2982" s="35">
        <f t="shared" si="92"/>
        <v>0</v>
      </c>
      <c r="M2982" s="5" t="s">
        <v>34966</v>
      </c>
      <c r="N2982" t="s">
        <v>34966</v>
      </c>
      <c r="O2982" t="s">
        <v>34966</v>
      </c>
      <c r="P2982" t="s">
        <v>34966</v>
      </c>
      <c r="Q2982" t="s">
        <v>34966</v>
      </c>
      <c r="R2982" t="s">
        <v>34966</v>
      </c>
      <c r="S2982" t="s">
        <v>34966</v>
      </c>
      <c r="T2982" s="6" t="s">
        <v>34966</v>
      </c>
      <c r="U2982" s="5" t="s">
        <v>34966</v>
      </c>
      <c r="V2982" s="165">
        <f t="shared" si="93"/>
        <v>0</v>
      </c>
    </row>
    <row r="2983" spans="1:22" x14ac:dyDescent="0.2">
      <c r="A2983" t="s">
        <v>17080</v>
      </c>
      <c r="B2983" t="s">
        <v>17078</v>
      </c>
      <c r="C2983" t="s">
        <v>17079</v>
      </c>
      <c r="D2983">
        <v>142</v>
      </c>
      <c r="E2983">
        <v>98.4</v>
      </c>
      <c r="F2983">
        <v>99.2</v>
      </c>
      <c r="G2983">
        <v>125</v>
      </c>
      <c r="H2983" s="6">
        <v>254</v>
      </c>
      <c r="I2983" s="14">
        <v>9.8591549295774641E-2</v>
      </c>
      <c r="J2983" s="15">
        <v>5.0852829629316567E-5</v>
      </c>
      <c r="K2983" t="s">
        <v>34961</v>
      </c>
      <c r="L2983" s="35">
        <f t="shared" si="92"/>
        <v>0</v>
      </c>
      <c r="M2983" s="5" t="s">
        <v>34966</v>
      </c>
      <c r="N2983" t="s">
        <v>34966</v>
      </c>
      <c r="O2983" t="s">
        <v>34966</v>
      </c>
      <c r="P2983" t="s">
        <v>34966</v>
      </c>
      <c r="Q2983" t="s">
        <v>34966</v>
      </c>
      <c r="R2983" t="s">
        <v>34966</v>
      </c>
      <c r="S2983" t="s">
        <v>34966</v>
      </c>
      <c r="T2983" s="6" t="s">
        <v>34966</v>
      </c>
      <c r="U2983" s="5" t="s">
        <v>34966</v>
      </c>
      <c r="V2983" s="165">
        <f t="shared" si="93"/>
        <v>0</v>
      </c>
    </row>
    <row r="2984" spans="1:22" x14ac:dyDescent="0.2">
      <c r="A2984" t="s">
        <v>17086</v>
      </c>
      <c r="B2984" t="s">
        <v>17084</v>
      </c>
      <c r="C2984" t="s">
        <v>17085</v>
      </c>
      <c r="D2984">
        <v>355</v>
      </c>
      <c r="E2984">
        <v>83.38</v>
      </c>
      <c r="F2984">
        <v>88.17</v>
      </c>
      <c r="G2984">
        <v>355</v>
      </c>
      <c r="H2984" s="6">
        <v>495</v>
      </c>
      <c r="I2984" s="14">
        <v>9.8591549295774641E-2</v>
      </c>
      <c r="J2984" s="15">
        <v>5.0852829629316567E-5</v>
      </c>
      <c r="K2984" t="s">
        <v>34961</v>
      </c>
      <c r="L2984" s="35">
        <f t="shared" si="92"/>
        <v>0</v>
      </c>
      <c r="M2984" s="5" t="s">
        <v>34966</v>
      </c>
      <c r="N2984" t="s">
        <v>34966</v>
      </c>
      <c r="O2984" t="s">
        <v>34966</v>
      </c>
      <c r="P2984" t="s">
        <v>34966</v>
      </c>
      <c r="Q2984" t="s">
        <v>34966</v>
      </c>
      <c r="R2984" t="s">
        <v>34966</v>
      </c>
      <c r="S2984" t="s">
        <v>34966</v>
      </c>
      <c r="T2984" s="6" t="s">
        <v>34966</v>
      </c>
      <c r="U2984" s="5" t="s">
        <v>34966</v>
      </c>
      <c r="V2984" s="165">
        <f t="shared" si="93"/>
        <v>0</v>
      </c>
    </row>
    <row r="2985" spans="1:22" x14ac:dyDescent="0.2">
      <c r="A2985" t="s">
        <v>17092</v>
      </c>
      <c r="B2985" t="s">
        <v>17090</v>
      </c>
      <c r="C2985" t="s">
        <v>17091</v>
      </c>
      <c r="D2985">
        <v>203</v>
      </c>
      <c r="E2985">
        <v>100</v>
      </c>
      <c r="F2985">
        <v>100</v>
      </c>
      <c r="G2985">
        <v>203</v>
      </c>
      <c r="H2985" s="6">
        <v>418</v>
      </c>
      <c r="I2985" s="14">
        <v>9.8522167487684734E-2</v>
      </c>
      <c r="J2985" s="15">
        <v>5.0817042979331131E-5</v>
      </c>
      <c r="K2985" t="s">
        <v>34961</v>
      </c>
      <c r="L2985" s="35">
        <f t="shared" si="92"/>
        <v>0</v>
      </c>
      <c r="M2985" s="5" t="s">
        <v>34966</v>
      </c>
      <c r="N2985" t="s">
        <v>34966</v>
      </c>
      <c r="O2985" t="s">
        <v>34966</v>
      </c>
      <c r="P2985" t="s">
        <v>34966</v>
      </c>
      <c r="Q2985" t="s">
        <v>34966</v>
      </c>
      <c r="R2985" t="s">
        <v>34966</v>
      </c>
      <c r="S2985" t="s">
        <v>34966</v>
      </c>
      <c r="T2985" s="6" t="s">
        <v>34966</v>
      </c>
      <c r="U2985" s="5" t="s">
        <v>34966</v>
      </c>
      <c r="V2985" s="165">
        <f t="shared" si="93"/>
        <v>0</v>
      </c>
    </row>
    <row r="2986" spans="1:22" x14ac:dyDescent="0.2">
      <c r="A2986" t="s">
        <v>17098</v>
      </c>
      <c r="B2986" t="s">
        <v>17096</v>
      </c>
      <c r="C2986" t="s">
        <v>17097</v>
      </c>
      <c r="D2986">
        <v>741</v>
      </c>
      <c r="E2986">
        <v>94.87</v>
      </c>
      <c r="F2986">
        <v>96.9</v>
      </c>
      <c r="G2986">
        <v>741</v>
      </c>
      <c r="H2986" s="6">
        <v>1394</v>
      </c>
      <c r="I2986" s="14">
        <v>9.8515519568151147E-2</v>
      </c>
      <c r="J2986" s="15">
        <v>5.0813614029062618E-5</v>
      </c>
      <c r="K2986" t="s">
        <v>34961</v>
      </c>
      <c r="L2986" s="35">
        <f t="shared" si="92"/>
        <v>0</v>
      </c>
      <c r="M2986" s="5" t="s">
        <v>34966</v>
      </c>
      <c r="N2986" t="s">
        <v>34966</v>
      </c>
      <c r="O2986" t="s">
        <v>34966</v>
      </c>
      <c r="P2986" t="s">
        <v>34966</v>
      </c>
      <c r="Q2986" t="s">
        <v>34966</v>
      </c>
      <c r="R2986" t="s">
        <v>34966</v>
      </c>
      <c r="S2986" t="s">
        <v>34966</v>
      </c>
      <c r="T2986" s="6" t="s">
        <v>34966</v>
      </c>
      <c r="U2986" s="5" t="s">
        <v>34966</v>
      </c>
      <c r="V2986" s="165">
        <f t="shared" si="93"/>
        <v>0</v>
      </c>
    </row>
    <row r="2987" spans="1:22" x14ac:dyDescent="0.2">
      <c r="A2987" t="s">
        <v>17104</v>
      </c>
      <c r="B2987" t="s">
        <v>17102</v>
      </c>
      <c r="C2987" t="s">
        <v>17103</v>
      </c>
      <c r="D2987">
        <v>183</v>
      </c>
      <c r="E2987">
        <v>94.54</v>
      </c>
      <c r="F2987">
        <v>96.17</v>
      </c>
      <c r="G2987">
        <v>183</v>
      </c>
      <c r="H2987" s="6">
        <v>352</v>
      </c>
      <c r="I2987" s="14">
        <v>9.8360655737704916E-2</v>
      </c>
      <c r="J2987" s="15">
        <v>5.0733736351496159E-5</v>
      </c>
      <c r="K2987" t="s">
        <v>34961</v>
      </c>
      <c r="L2987" s="35">
        <f t="shared" si="92"/>
        <v>0</v>
      </c>
      <c r="M2987" s="5" t="s">
        <v>34966</v>
      </c>
      <c r="N2987" t="s">
        <v>34966</v>
      </c>
      <c r="O2987" t="s">
        <v>34966</v>
      </c>
      <c r="P2987" t="s">
        <v>34966</v>
      </c>
      <c r="Q2987" t="s">
        <v>34966</v>
      </c>
      <c r="R2987" t="s">
        <v>34966</v>
      </c>
      <c r="S2987" t="s">
        <v>34966</v>
      </c>
      <c r="T2987" s="6" t="s">
        <v>34966</v>
      </c>
      <c r="U2987" s="5" t="s">
        <v>34966</v>
      </c>
      <c r="V2987" s="165">
        <f t="shared" si="93"/>
        <v>0</v>
      </c>
    </row>
    <row r="2988" spans="1:22" x14ac:dyDescent="0.2">
      <c r="A2988" t="s">
        <v>17110</v>
      </c>
      <c r="B2988" t="s">
        <v>17108</v>
      </c>
      <c r="C2988" t="s">
        <v>17109</v>
      </c>
      <c r="D2988">
        <v>917</v>
      </c>
      <c r="E2988">
        <v>97.78</v>
      </c>
      <c r="F2988">
        <v>98.22</v>
      </c>
      <c r="G2988">
        <v>225</v>
      </c>
      <c r="H2988" s="6">
        <v>196</v>
      </c>
      <c r="I2988" s="14">
        <v>9.8146128680479824E-2</v>
      </c>
      <c r="J2988" s="15">
        <v>5.0623084800020704E-5</v>
      </c>
      <c r="K2988" t="s">
        <v>34961</v>
      </c>
      <c r="L2988" s="35">
        <f t="shared" si="92"/>
        <v>0</v>
      </c>
      <c r="M2988" s="5" t="s">
        <v>34966</v>
      </c>
      <c r="N2988" t="s">
        <v>34966</v>
      </c>
      <c r="O2988" t="s">
        <v>34966</v>
      </c>
      <c r="P2988" t="s">
        <v>34966</v>
      </c>
      <c r="Q2988" t="s">
        <v>34966</v>
      </c>
      <c r="R2988" t="s">
        <v>34966</v>
      </c>
      <c r="S2988" t="s">
        <v>34966</v>
      </c>
      <c r="T2988" s="6" t="s">
        <v>34966</v>
      </c>
      <c r="U2988" s="5" t="s">
        <v>34966</v>
      </c>
      <c r="V2988" s="165">
        <f t="shared" si="93"/>
        <v>0</v>
      </c>
    </row>
    <row r="2989" spans="1:22" x14ac:dyDescent="0.2">
      <c r="A2989" t="s">
        <v>17116</v>
      </c>
      <c r="B2989" t="s">
        <v>17114</v>
      </c>
      <c r="C2989" t="s">
        <v>17115</v>
      </c>
      <c r="D2989">
        <v>1631</v>
      </c>
      <c r="E2989">
        <v>84.75</v>
      </c>
      <c r="F2989">
        <v>91.86</v>
      </c>
      <c r="G2989">
        <v>1633</v>
      </c>
      <c r="H2989" s="6">
        <v>2796</v>
      </c>
      <c r="I2989" s="14">
        <v>9.8099325567136728E-2</v>
      </c>
      <c r="J2989" s="15">
        <v>5.0598944082424127E-5</v>
      </c>
      <c r="K2989" t="s">
        <v>34961</v>
      </c>
      <c r="L2989" s="35">
        <f t="shared" si="92"/>
        <v>0</v>
      </c>
      <c r="M2989" s="5" t="s">
        <v>34966</v>
      </c>
      <c r="N2989" t="s">
        <v>34966</v>
      </c>
      <c r="O2989" t="s">
        <v>34966</v>
      </c>
      <c r="P2989" t="s">
        <v>34966</v>
      </c>
      <c r="Q2989" t="s">
        <v>34966</v>
      </c>
      <c r="R2989" t="s">
        <v>34966</v>
      </c>
      <c r="S2989" t="s">
        <v>34966</v>
      </c>
      <c r="T2989" s="6" t="s">
        <v>34966</v>
      </c>
      <c r="U2989" s="5" t="s">
        <v>34966</v>
      </c>
      <c r="V2989" s="165">
        <f t="shared" si="93"/>
        <v>0</v>
      </c>
    </row>
    <row r="2990" spans="1:22" x14ac:dyDescent="0.2">
      <c r="A2990" t="s">
        <v>17122</v>
      </c>
      <c r="B2990" t="s">
        <v>17120</v>
      </c>
      <c r="C2990" t="s">
        <v>17121</v>
      </c>
      <c r="D2990">
        <v>408</v>
      </c>
      <c r="E2990">
        <v>92.16</v>
      </c>
      <c r="F2990">
        <v>98.28</v>
      </c>
      <c r="G2990">
        <v>408</v>
      </c>
      <c r="H2990" s="6">
        <v>775</v>
      </c>
      <c r="I2990" s="14">
        <v>9.8039215686274508E-2</v>
      </c>
      <c r="J2990" s="15">
        <v>5.0567939827471657E-5</v>
      </c>
      <c r="K2990">
        <v>0</v>
      </c>
      <c r="L2990" s="35">
        <f t="shared" si="92"/>
        <v>0</v>
      </c>
      <c r="M2990" s="5" t="s">
        <v>34966</v>
      </c>
      <c r="N2990" t="s">
        <v>34966</v>
      </c>
      <c r="O2990" t="s">
        <v>34966</v>
      </c>
      <c r="P2990" t="s">
        <v>34966</v>
      </c>
      <c r="Q2990" t="s">
        <v>34966</v>
      </c>
      <c r="R2990" t="s">
        <v>34966</v>
      </c>
      <c r="S2990" t="s">
        <v>34966</v>
      </c>
      <c r="T2990" s="6" t="s">
        <v>34966</v>
      </c>
      <c r="U2990" s="5" t="s">
        <v>34966</v>
      </c>
      <c r="V2990" s="165">
        <f t="shared" si="93"/>
        <v>0</v>
      </c>
    </row>
    <row r="2991" spans="1:22" x14ac:dyDescent="0.2">
      <c r="A2991" t="s">
        <v>17128</v>
      </c>
      <c r="B2991" t="s">
        <v>17126</v>
      </c>
      <c r="C2991" t="s">
        <v>17127</v>
      </c>
      <c r="D2991">
        <v>398</v>
      </c>
      <c r="E2991">
        <v>97.58</v>
      </c>
      <c r="F2991">
        <v>98.18</v>
      </c>
      <c r="G2991">
        <v>330</v>
      </c>
      <c r="H2991" s="6">
        <v>665</v>
      </c>
      <c r="I2991" s="14">
        <v>9.7989949748743713E-2</v>
      </c>
      <c r="J2991" s="15">
        <v>5.0542528802432728E-5</v>
      </c>
      <c r="K2991" t="s">
        <v>34961</v>
      </c>
      <c r="L2991" s="35">
        <f t="shared" si="92"/>
        <v>0</v>
      </c>
      <c r="M2991" s="5" t="s">
        <v>34966</v>
      </c>
      <c r="N2991" t="s">
        <v>34966</v>
      </c>
      <c r="O2991" t="s">
        <v>34966</v>
      </c>
      <c r="P2991" t="s">
        <v>34966</v>
      </c>
      <c r="Q2991" t="s">
        <v>34966</v>
      </c>
      <c r="R2991" t="s">
        <v>34966</v>
      </c>
      <c r="S2991" t="s">
        <v>34966</v>
      </c>
      <c r="T2991" s="6" t="s">
        <v>34966</v>
      </c>
      <c r="U2991" s="5" t="s">
        <v>34966</v>
      </c>
      <c r="V2991" s="165">
        <f t="shared" si="93"/>
        <v>0</v>
      </c>
    </row>
    <row r="2992" spans="1:22" x14ac:dyDescent="0.2">
      <c r="A2992" t="s">
        <v>17134</v>
      </c>
      <c r="B2992" t="s">
        <v>17132</v>
      </c>
      <c r="C2992" t="s">
        <v>17133</v>
      </c>
      <c r="D2992">
        <v>1032</v>
      </c>
      <c r="E2992">
        <v>88.2</v>
      </c>
      <c r="F2992">
        <v>92.46</v>
      </c>
      <c r="G2992">
        <v>1034</v>
      </c>
      <c r="H2992" s="6">
        <v>1809</v>
      </c>
      <c r="I2992" s="14">
        <v>9.7868217054263559E-2</v>
      </c>
      <c r="J2992" s="15">
        <v>5.0479739932423745E-5</v>
      </c>
      <c r="K2992" t="s">
        <v>34961</v>
      </c>
      <c r="L2992" s="35">
        <f t="shared" si="92"/>
        <v>0</v>
      </c>
      <c r="M2992" s="5" t="s">
        <v>34966</v>
      </c>
      <c r="N2992" t="s">
        <v>34966</v>
      </c>
      <c r="O2992" t="s">
        <v>34966</v>
      </c>
      <c r="P2992" t="s">
        <v>34966</v>
      </c>
      <c r="Q2992" t="s">
        <v>34966</v>
      </c>
      <c r="R2992" t="s">
        <v>34966</v>
      </c>
      <c r="S2992" t="s">
        <v>34966</v>
      </c>
      <c r="T2992" s="6" t="s">
        <v>34966</v>
      </c>
      <c r="U2992" s="5" t="s">
        <v>34966</v>
      </c>
      <c r="V2992" s="165">
        <f t="shared" si="93"/>
        <v>0</v>
      </c>
    </row>
    <row r="2993" spans="1:22" x14ac:dyDescent="0.2">
      <c r="A2993" t="s">
        <v>17140</v>
      </c>
      <c r="B2993" t="s">
        <v>17138</v>
      </c>
      <c r="C2993" t="s">
        <v>17139</v>
      </c>
      <c r="D2993">
        <v>634</v>
      </c>
      <c r="E2993">
        <v>96.85</v>
      </c>
      <c r="F2993">
        <v>97.79</v>
      </c>
      <c r="G2993">
        <v>634</v>
      </c>
      <c r="H2993" s="6">
        <v>1263</v>
      </c>
      <c r="I2993" s="14">
        <v>9.7791798107255523E-2</v>
      </c>
      <c r="J2993" s="15">
        <v>5.0440323575541136E-5</v>
      </c>
      <c r="K2993" t="s">
        <v>34961</v>
      </c>
      <c r="L2993" s="35">
        <f t="shared" si="92"/>
        <v>0</v>
      </c>
      <c r="M2993" s="5" t="s">
        <v>34966</v>
      </c>
      <c r="N2993" t="s">
        <v>34966</v>
      </c>
      <c r="O2993" t="s">
        <v>34966</v>
      </c>
      <c r="P2993" t="s">
        <v>34966</v>
      </c>
      <c r="Q2993" t="s">
        <v>34966</v>
      </c>
      <c r="R2993" t="s">
        <v>34966</v>
      </c>
      <c r="S2993" t="s">
        <v>34966</v>
      </c>
      <c r="T2993" s="6" t="s">
        <v>34966</v>
      </c>
      <c r="U2993" s="5" t="s">
        <v>34966</v>
      </c>
      <c r="V2993" s="165">
        <f t="shared" si="93"/>
        <v>0</v>
      </c>
    </row>
    <row r="2994" spans="1:22" x14ac:dyDescent="0.2">
      <c r="A2994" t="s">
        <v>17140</v>
      </c>
      <c r="B2994" t="s">
        <v>17138</v>
      </c>
      <c r="C2994" t="s">
        <v>17139</v>
      </c>
      <c r="D2994">
        <v>634</v>
      </c>
      <c r="E2994">
        <v>94.64</v>
      </c>
      <c r="F2994">
        <v>95.58</v>
      </c>
      <c r="G2994">
        <v>634</v>
      </c>
      <c r="H2994" s="6">
        <v>1224</v>
      </c>
      <c r="I2994" s="14">
        <v>9.7791798107255523E-2</v>
      </c>
      <c r="J2994" s="15">
        <v>5.0440323575541136E-5</v>
      </c>
      <c r="K2994" t="s">
        <v>34961</v>
      </c>
      <c r="L2994" s="35">
        <f t="shared" si="92"/>
        <v>0</v>
      </c>
      <c r="M2994" s="5" t="s">
        <v>34966</v>
      </c>
      <c r="N2994" t="s">
        <v>34966</v>
      </c>
      <c r="O2994" t="s">
        <v>34966</v>
      </c>
      <c r="P2994" t="s">
        <v>34966</v>
      </c>
      <c r="Q2994" t="s">
        <v>34966</v>
      </c>
      <c r="R2994" t="s">
        <v>34966</v>
      </c>
      <c r="S2994" t="s">
        <v>34966</v>
      </c>
      <c r="T2994" s="6" t="s">
        <v>34966</v>
      </c>
      <c r="U2994" s="5" t="s">
        <v>34966</v>
      </c>
      <c r="V2994" s="165">
        <f t="shared" si="93"/>
        <v>0</v>
      </c>
    </row>
    <row r="2995" spans="1:22" x14ac:dyDescent="0.2">
      <c r="A2995" t="s">
        <v>17148</v>
      </c>
      <c r="B2995" t="s">
        <v>17146</v>
      </c>
      <c r="C2995" t="s">
        <v>17147</v>
      </c>
      <c r="D2995">
        <v>450</v>
      </c>
      <c r="E2995">
        <v>99.78</v>
      </c>
      <c r="F2995">
        <v>100</v>
      </c>
      <c r="G2995">
        <v>450</v>
      </c>
      <c r="H2995" s="6">
        <v>938</v>
      </c>
      <c r="I2995" s="14">
        <v>9.7777777777777783E-2</v>
      </c>
      <c r="J2995" s="15">
        <v>5.043309198793174E-5</v>
      </c>
      <c r="K2995" t="s">
        <v>34961</v>
      </c>
      <c r="L2995" s="35">
        <f t="shared" si="92"/>
        <v>0</v>
      </c>
      <c r="M2995" s="5" t="s">
        <v>34966</v>
      </c>
      <c r="N2995" t="s">
        <v>34966</v>
      </c>
      <c r="O2995" t="s">
        <v>34966</v>
      </c>
      <c r="P2995" t="s">
        <v>34966</v>
      </c>
      <c r="Q2995" t="s">
        <v>34966</v>
      </c>
      <c r="R2995" t="s">
        <v>34966</v>
      </c>
      <c r="S2995" t="s">
        <v>34966</v>
      </c>
      <c r="T2995" s="6" t="s">
        <v>34966</v>
      </c>
      <c r="U2995" s="5" t="s">
        <v>34966</v>
      </c>
      <c r="V2995" s="165">
        <f t="shared" si="93"/>
        <v>0</v>
      </c>
    </row>
    <row r="2996" spans="1:22" x14ac:dyDescent="0.2">
      <c r="A2996" t="s">
        <v>17154</v>
      </c>
      <c r="B2996" t="s">
        <v>17152</v>
      </c>
      <c r="C2996" t="s">
        <v>17153</v>
      </c>
      <c r="D2996">
        <v>2610</v>
      </c>
      <c r="E2996">
        <v>99.23</v>
      </c>
      <c r="F2996">
        <v>99.54</v>
      </c>
      <c r="G2996">
        <v>2610</v>
      </c>
      <c r="H2996" s="6">
        <v>5365</v>
      </c>
      <c r="I2996" s="14">
        <v>9.7701149425287362E-2</v>
      </c>
      <c r="J2996" s="15">
        <v>5.0393567621170041E-5</v>
      </c>
      <c r="K2996" t="s">
        <v>34961</v>
      </c>
      <c r="L2996" s="35">
        <f t="shared" si="92"/>
        <v>0</v>
      </c>
      <c r="M2996" s="5" t="s">
        <v>34966</v>
      </c>
      <c r="N2996" t="s">
        <v>34966</v>
      </c>
      <c r="O2996" t="s">
        <v>34966</v>
      </c>
      <c r="P2996" t="s">
        <v>34966</v>
      </c>
      <c r="Q2996" t="s">
        <v>34966</v>
      </c>
      <c r="R2996" t="s">
        <v>34966</v>
      </c>
      <c r="S2996" t="s">
        <v>34966</v>
      </c>
      <c r="T2996" s="6" t="s">
        <v>34966</v>
      </c>
      <c r="U2996" s="5" t="s">
        <v>34966</v>
      </c>
      <c r="V2996" s="165">
        <f t="shared" si="93"/>
        <v>0</v>
      </c>
    </row>
    <row r="2997" spans="1:22" x14ac:dyDescent="0.2">
      <c r="A2997" t="s">
        <v>17160</v>
      </c>
      <c r="B2997" t="s">
        <v>17158</v>
      </c>
      <c r="C2997" t="s">
        <v>17159</v>
      </c>
      <c r="D2997">
        <v>164</v>
      </c>
      <c r="E2997">
        <v>99.39</v>
      </c>
      <c r="F2997">
        <v>100</v>
      </c>
      <c r="G2997">
        <v>164</v>
      </c>
      <c r="H2997" s="6">
        <v>338</v>
      </c>
      <c r="I2997" s="14">
        <v>9.7560975609756101E-2</v>
      </c>
      <c r="J2997" s="15">
        <v>5.0321266950264487E-5</v>
      </c>
      <c r="K2997" t="s">
        <v>34961</v>
      </c>
      <c r="L2997" s="35">
        <f t="shared" si="92"/>
        <v>0</v>
      </c>
      <c r="M2997" s="5" t="s">
        <v>34966</v>
      </c>
      <c r="N2997" t="s">
        <v>34966</v>
      </c>
      <c r="O2997" t="s">
        <v>34966</v>
      </c>
      <c r="P2997" t="s">
        <v>34966</v>
      </c>
      <c r="Q2997" t="s">
        <v>34966</v>
      </c>
      <c r="R2997" t="s">
        <v>34966</v>
      </c>
      <c r="S2997" t="s">
        <v>34966</v>
      </c>
      <c r="T2997" s="6" t="s">
        <v>34966</v>
      </c>
      <c r="U2997" s="5" t="s">
        <v>34966</v>
      </c>
      <c r="V2997" s="165">
        <f t="shared" si="93"/>
        <v>0</v>
      </c>
    </row>
    <row r="2998" spans="1:22" x14ac:dyDescent="0.2">
      <c r="A2998" t="s">
        <v>17166</v>
      </c>
      <c r="B2998" t="s">
        <v>17164</v>
      </c>
      <c r="C2998" t="s">
        <v>17165</v>
      </c>
      <c r="D2998">
        <v>164</v>
      </c>
      <c r="E2998">
        <v>91.41</v>
      </c>
      <c r="F2998">
        <v>94.48</v>
      </c>
      <c r="G2998">
        <v>163</v>
      </c>
      <c r="H2998" s="6">
        <v>313</v>
      </c>
      <c r="I2998" s="14">
        <v>9.7560975609756101E-2</v>
      </c>
      <c r="J2998" s="15">
        <v>5.0321266950264487E-5</v>
      </c>
      <c r="K2998" t="s">
        <v>34961</v>
      </c>
      <c r="L2998" s="35">
        <f t="shared" si="92"/>
        <v>0</v>
      </c>
      <c r="M2998" s="5" t="s">
        <v>34966</v>
      </c>
      <c r="N2998" t="s">
        <v>34966</v>
      </c>
      <c r="O2998" t="s">
        <v>34966</v>
      </c>
      <c r="P2998" t="s">
        <v>34966</v>
      </c>
      <c r="Q2998" t="s">
        <v>34966</v>
      </c>
      <c r="R2998" t="s">
        <v>34966</v>
      </c>
      <c r="S2998" t="s">
        <v>34966</v>
      </c>
      <c r="T2998" s="6" t="s">
        <v>34966</v>
      </c>
      <c r="U2998" s="5" t="s">
        <v>34966</v>
      </c>
      <c r="V2998" s="165">
        <f t="shared" si="93"/>
        <v>0</v>
      </c>
    </row>
    <row r="2999" spans="1:22" x14ac:dyDescent="0.2">
      <c r="A2999" t="s">
        <v>17172</v>
      </c>
      <c r="B2999" t="s">
        <v>17170</v>
      </c>
      <c r="C2999" t="s">
        <v>17171</v>
      </c>
      <c r="D2999">
        <v>472</v>
      </c>
      <c r="E2999">
        <v>97.53</v>
      </c>
      <c r="F2999">
        <v>99.38</v>
      </c>
      <c r="G2999">
        <v>324</v>
      </c>
      <c r="H2999" s="6">
        <v>659</v>
      </c>
      <c r="I2999" s="14">
        <v>9.7457627118644072E-2</v>
      </c>
      <c r="J2999" s="15">
        <v>5.0267960523410394E-5</v>
      </c>
      <c r="K2999" t="s">
        <v>34961</v>
      </c>
      <c r="L2999" s="35">
        <f t="shared" si="92"/>
        <v>0</v>
      </c>
      <c r="M2999" s="5" t="s">
        <v>34966</v>
      </c>
      <c r="N2999" t="s">
        <v>34966</v>
      </c>
      <c r="O2999" t="s">
        <v>34966</v>
      </c>
      <c r="P2999" t="s">
        <v>34966</v>
      </c>
      <c r="Q2999" t="s">
        <v>34966</v>
      </c>
      <c r="R2999" t="s">
        <v>34966</v>
      </c>
      <c r="S2999" t="s">
        <v>34966</v>
      </c>
      <c r="T2999" s="6" t="s">
        <v>34966</v>
      </c>
      <c r="U2999" s="5" t="s">
        <v>34966</v>
      </c>
      <c r="V2999" s="165">
        <f t="shared" si="93"/>
        <v>0</v>
      </c>
    </row>
    <row r="3000" spans="1:22" x14ac:dyDescent="0.2">
      <c r="A3000" t="s">
        <v>17178</v>
      </c>
      <c r="B3000" t="s">
        <v>17176</v>
      </c>
      <c r="C3000" t="s">
        <v>17177</v>
      </c>
      <c r="D3000">
        <v>267</v>
      </c>
      <c r="E3000">
        <v>94.01</v>
      </c>
      <c r="F3000">
        <v>97</v>
      </c>
      <c r="G3000">
        <v>267</v>
      </c>
      <c r="H3000" s="6">
        <v>521</v>
      </c>
      <c r="I3000" s="14">
        <v>9.7378277153558054E-2</v>
      </c>
      <c r="J3000" s="15">
        <v>5.0227032367960619E-5</v>
      </c>
      <c r="K3000" t="s">
        <v>34961</v>
      </c>
      <c r="L3000" s="35">
        <f t="shared" si="92"/>
        <v>0</v>
      </c>
      <c r="M3000" s="5" t="s">
        <v>34966</v>
      </c>
      <c r="N3000" t="s">
        <v>34966</v>
      </c>
      <c r="O3000" t="s">
        <v>34966</v>
      </c>
      <c r="P3000" t="s">
        <v>34966</v>
      </c>
      <c r="Q3000" t="s">
        <v>34966</v>
      </c>
      <c r="R3000" t="s">
        <v>34966</v>
      </c>
      <c r="S3000" t="s">
        <v>34966</v>
      </c>
      <c r="T3000" s="6" t="s">
        <v>34966</v>
      </c>
      <c r="U3000" s="5" t="s">
        <v>34966</v>
      </c>
      <c r="V3000" s="165">
        <f t="shared" si="93"/>
        <v>0</v>
      </c>
    </row>
    <row r="3001" spans="1:22" x14ac:dyDescent="0.2">
      <c r="A3001" t="s">
        <v>17184</v>
      </c>
      <c r="B3001" t="s">
        <v>17182</v>
      </c>
      <c r="C3001" t="s">
        <v>17183</v>
      </c>
      <c r="D3001">
        <v>288</v>
      </c>
      <c r="E3001">
        <v>85.6</v>
      </c>
      <c r="F3001">
        <v>93.6</v>
      </c>
      <c r="G3001">
        <v>250</v>
      </c>
      <c r="H3001" s="6">
        <v>448</v>
      </c>
      <c r="I3001" s="14">
        <v>9.7222222222222224E-2</v>
      </c>
      <c r="J3001" s="15">
        <v>5.01465403289094E-5</v>
      </c>
      <c r="K3001" t="s">
        <v>34961</v>
      </c>
      <c r="L3001" s="35">
        <f t="shared" si="92"/>
        <v>0</v>
      </c>
      <c r="M3001" s="5" t="s">
        <v>34966</v>
      </c>
      <c r="N3001" t="s">
        <v>34966</v>
      </c>
      <c r="O3001" t="s">
        <v>34966</v>
      </c>
      <c r="P3001" t="s">
        <v>34966</v>
      </c>
      <c r="Q3001" t="s">
        <v>34966</v>
      </c>
      <c r="R3001" t="s">
        <v>34966</v>
      </c>
      <c r="S3001" t="s">
        <v>34966</v>
      </c>
      <c r="T3001" s="6" t="s">
        <v>34966</v>
      </c>
      <c r="U3001" s="5" t="s">
        <v>34966</v>
      </c>
      <c r="V3001" s="165">
        <f t="shared" si="93"/>
        <v>0</v>
      </c>
    </row>
    <row r="3002" spans="1:22" x14ac:dyDescent="0.2">
      <c r="A3002" t="s">
        <v>17190</v>
      </c>
      <c r="B3002" t="s">
        <v>17188</v>
      </c>
      <c r="C3002" t="s">
        <v>17189</v>
      </c>
      <c r="D3002">
        <v>854</v>
      </c>
      <c r="E3002">
        <v>84</v>
      </c>
      <c r="F3002">
        <v>88.32</v>
      </c>
      <c r="G3002">
        <v>856</v>
      </c>
      <c r="H3002" s="6">
        <v>1413</v>
      </c>
      <c r="I3002" s="14">
        <v>9.7189695550351285E-2</v>
      </c>
      <c r="J3002" s="15">
        <v>5.0129763299692631E-5</v>
      </c>
      <c r="K3002" t="s">
        <v>34961</v>
      </c>
      <c r="L3002" s="35">
        <f t="shared" si="92"/>
        <v>0</v>
      </c>
      <c r="M3002" s="5" t="s">
        <v>34966</v>
      </c>
      <c r="N3002" t="s">
        <v>34966</v>
      </c>
      <c r="O3002" t="s">
        <v>34966</v>
      </c>
      <c r="P3002" t="s">
        <v>34966</v>
      </c>
      <c r="Q3002" t="s">
        <v>34966</v>
      </c>
      <c r="R3002" t="s">
        <v>34966</v>
      </c>
      <c r="S3002" t="s">
        <v>34966</v>
      </c>
      <c r="T3002" s="6" t="s">
        <v>34966</v>
      </c>
      <c r="U3002" s="5" t="s">
        <v>34966</v>
      </c>
      <c r="V3002" s="165">
        <f t="shared" si="93"/>
        <v>0</v>
      </c>
    </row>
    <row r="3003" spans="1:22" x14ac:dyDescent="0.2">
      <c r="A3003" t="s">
        <v>17196</v>
      </c>
      <c r="B3003" t="s">
        <v>17194</v>
      </c>
      <c r="C3003" t="s">
        <v>17195</v>
      </c>
      <c r="D3003">
        <v>391</v>
      </c>
      <c r="E3003">
        <v>84.6</v>
      </c>
      <c r="F3003">
        <v>92.69</v>
      </c>
      <c r="G3003">
        <v>383</v>
      </c>
      <c r="H3003" s="6">
        <v>666</v>
      </c>
      <c r="I3003" s="14">
        <v>9.718670076726342E-2</v>
      </c>
      <c r="J3003" s="15">
        <v>5.0128218611580598E-5</v>
      </c>
      <c r="K3003" t="s">
        <v>34961</v>
      </c>
      <c r="L3003" s="35">
        <f t="shared" si="92"/>
        <v>0</v>
      </c>
      <c r="M3003" s="5" t="s">
        <v>34966</v>
      </c>
      <c r="N3003" t="s">
        <v>34966</v>
      </c>
      <c r="O3003" t="s">
        <v>34966</v>
      </c>
      <c r="P3003" t="s">
        <v>34966</v>
      </c>
      <c r="Q3003" t="s">
        <v>34966</v>
      </c>
      <c r="R3003" t="s">
        <v>34966</v>
      </c>
      <c r="S3003" t="s">
        <v>34966</v>
      </c>
      <c r="T3003" s="6" t="s">
        <v>34966</v>
      </c>
      <c r="U3003" s="5" t="s">
        <v>34966</v>
      </c>
      <c r="V3003" s="165">
        <f t="shared" si="93"/>
        <v>0</v>
      </c>
    </row>
    <row r="3004" spans="1:22" x14ac:dyDescent="0.2">
      <c r="A3004" t="s">
        <v>17202</v>
      </c>
      <c r="B3004" t="s">
        <v>17200</v>
      </c>
      <c r="C3004" t="s">
        <v>17201</v>
      </c>
      <c r="D3004">
        <v>608</v>
      </c>
      <c r="E3004">
        <v>94.08</v>
      </c>
      <c r="F3004">
        <v>95.72</v>
      </c>
      <c r="G3004">
        <v>608</v>
      </c>
      <c r="H3004" s="6">
        <v>1161</v>
      </c>
      <c r="I3004" s="14">
        <v>9.7039473684210523E-2</v>
      </c>
      <c r="J3004" s="15">
        <v>5.0052279914757308E-5</v>
      </c>
      <c r="K3004" t="s">
        <v>34961</v>
      </c>
      <c r="L3004" s="35">
        <f t="shared" si="92"/>
        <v>0</v>
      </c>
      <c r="M3004" s="5" t="s">
        <v>34966</v>
      </c>
      <c r="N3004" t="s">
        <v>34966</v>
      </c>
      <c r="O3004" t="s">
        <v>34966</v>
      </c>
      <c r="P3004" t="s">
        <v>34966</v>
      </c>
      <c r="Q3004" t="s">
        <v>34966</v>
      </c>
      <c r="R3004" t="s">
        <v>34966</v>
      </c>
      <c r="S3004" t="s">
        <v>34966</v>
      </c>
      <c r="T3004" s="6" t="s">
        <v>34966</v>
      </c>
      <c r="U3004" s="5" t="s">
        <v>34966</v>
      </c>
      <c r="V3004" s="165">
        <f t="shared" si="93"/>
        <v>0</v>
      </c>
    </row>
    <row r="3005" spans="1:22" x14ac:dyDescent="0.2">
      <c r="A3005" t="s">
        <v>17208</v>
      </c>
      <c r="B3005" t="s">
        <v>17206</v>
      </c>
      <c r="C3005" t="s">
        <v>17207</v>
      </c>
      <c r="D3005">
        <v>330</v>
      </c>
      <c r="E3005">
        <v>97.58</v>
      </c>
      <c r="F3005">
        <v>99.09</v>
      </c>
      <c r="G3005">
        <v>330</v>
      </c>
      <c r="H3005" s="6">
        <v>664</v>
      </c>
      <c r="I3005" s="14">
        <v>9.696969696969697E-2</v>
      </c>
      <c r="J3005" s="15">
        <v>5.0016289574808336E-5</v>
      </c>
      <c r="K3005" t="s">
        <v>34961</v>
      </c>
      <c r="L3005" s="35">
        <f t="shared" si="92"/>
        <v>0</v>
      </c>
      <c r="M3005" s="5" t="s">
        <v>34966</v>
      </c>
      <c r="N3005" t="s">
        <v>34966</v>
      </c>
      <c r="O3005" t="s">
        <v>34966</v>
      </c>
      <c r="P3005" t="s">
        <v>34966</v>
      </c>
      <c r="Q3005" t="s">
        <v>34966</v>
      </c>
      <c r="R3005" t="s">
        <v>34966</v>
      </c>
      <c r="S3005" t="s">
        <v>34966</v>
      </c>
      <c r="T3005" s="6" t="s">
        <v>34966</v>
      </c>
      <c r="U3005" s="5" t="s">
        <v>34966</v>
      </c>
      <c r="V3005" s="165">
        <f t="shared" si="93"/>
        <v>0</v>
      </c>
    </row>
    <row r="3006" spans="1:22" x14ac:dyDescent="0.2">
      <c r="A3006" t="s">
        <v>17214</v>
      </c>
      <c r="B3006" t="s">
        <v>17212</v>
      </c>
      <c r="C3006" t="s">
        <v>17213</v>
      </c>
      <c r="D3006">
        <v>454</v>
      </c>
      <c r="E3006">
        <v>90.93</v>
      </c>
      <c r="F3006">
        <v>94.78</v>
      </c>
      <c r="G3006">
        <v>441</v>
      </c>
      <c r="H3006" s="6">
        <v>739</v>
      </c>
      <c r="I3006" s="14">
        <v>9.6916299559471369E-2</v>
      </c>
      <c r="J3006" s="15">
        <v>4.9988747565130577E-5</v>
      </c>
      <c r="K3006" t="s">
        <v>34961</v>
      </c>
      <c r="L3006" s="35">
        <f t="shared" si="92"/>
        <v>0</v>
      </c>
      <c r="M3006" s="5" t="s">
        <v>34966</v>
      </c>
      <c r="N3006" t="s">
        <v>34966</v>
      </c>
      <c r="O3006" t="s">
        <v>34966</v>
      </c>
      <c r="P3006" t="s">
        <v>34966</v>
      </c>
      <c r="Q3006" t="s">
        <v>34966</v>
      </c>
      <c r="R3006" t="s">
        <v>34966</v>
      </c>
      <c r="S3006" t="s">
        <v>34966</v>
      </c>
      <c r="T3006" s="6" t="s">
        <v>34966</v>
      </c>
      <c r="U3006" s="5" t="s">
        <v>34966</v>
      </c>
      <c r="V3006" s="165">
        <f t="shared" si="93"/>
        <v>0</v>
      </c>
    </row>
    <row r="3007" spans="1:22" x14ac:dyDescent="0.2">
      <c r="A3007" t="s">
        <v>17220</v>
      </c>
      <c r="B3007" t="s">
        <v>17218</v>
      </c>
      <c r="C3007" t="s">
        <v>17219</v>
      </c>
      <c r="D3007">
        <v>351</v>
      </c>
      <c r="E3007">
        <v>96.58</v>
      </c>
      <c r="F3007">
        <v>99.72</v>
      </c>
      <c r="G3007">
        <v>351</v>
      </c>
      <c r="H3007" s="6">
        <v>704</v>
      </c>
      <c r="I3007" s="14">
        <v>9.686609686609686E-2</v>
      </c>
      <c r="J3007" s="15">
        <v>4.9962853367997639E-5</v>
      </c>
      <c r="K3007" t="s">
        <v>34961</v>
      </c>
      <c r="L3007" s="35">
        <f t="shared" si="92"/>
        <v>0</v>
      </c>
      <c r="M3007" s="5" t="s">
        <v>34966</v>
      </c>
      <c r="N3007" t="s">
        <v>34966</v>
      </c>
      <c r="O3007" t="s">
        <v>34966</v>
      </c>
      <c r="P3007" t="s">
        <v>34966</v>
      </c>
      <c r="Q3007" t="s">
        <v>34966</v>
      </c>
      <c r="R3007" t="s">
        <v>34966</v>
      </c>
      <c r="S3007" t="s">
        <v>34966</v>
      </c>
      <c r="T3007" s="6" t="s">
        <v>34966</v>
      </c>
      <c r="U3007" s="5" t="s">
        <v>34966</v>
      </c>
      <c r="V3007" s="165">
        <f t="shared" si="93"/>
        <v>0</v>
      </c>
    </row>
    <row r="3008" spans="1:22" x14ac:dyDescent="0.2">
      <c r="A3008" t="s">
        <v>17226</v>
      </c>
      <c r="B3008" t="s">
        <v>17224</v>
      </c>
      <c r="C3008" t="s">
        <v>17225</v>
      </c>
      <c r="D3008">
        <v>888</v>
      </c>
      <c r="E3008">
        <v>96.63</v>
      </c>
      <c r="F3008">
        <v>97.98</v>
      </c>
      <c r="G3008">
        <v>889</v>
      </c>
      <c r="H3008" s="6">
        <v>1197</v>
      </c>
      <c r="I3008" s="14">
        <v>9.6846846846846843E-2</v>
      </c>
      <c r="J3008" s="15">
        <v>4.9952924343083492E-5</v>
      </c>
      <c r="K3008" t="s">
        <v>34961</v>
      </c>
      <c r="L3008" s="35">
        <f t="shared" si="92"/>
        <v>0</v>
      </c>
      <c r="M3008" s="5" t="s">
        <v>34966</v>
      </c>
      <c r="N3008" t="s">
        <v>34966</v>
      </c>
      <c r="O3008" t="s">
        <v>34966</v>
      </c>
      <c r="P3008" t="s">
        <v>34966</v>
      </c>
      <c r="Q3008" t="s">
        <v>34966</v>
      </c>
      <c r="R3008" t="s">
        <v>34966</v>
      </c>
      <c r="S3008" t="s">
        <v>34966</v>
      </c>
      <c r="T3008" s="6" t="s">
        <v>34966</v>
      </c>
      <c r="U3008" s="5" t="s">
        <v>34966</v>
      </c>
      <c r="V3008" s="165">
        <f t="shared" si="93"/>
        <v>0</v>
      </c>
    </row>
    <row r="3009" spans="1:22" x14ac:dyDescent="0.2">
      <c r="A3009" t="s">
        <v>17232</v>
      </c>
      <c r="B3009" t="s">
        <v>17230</v>
      </c>
      <c r="C3009" t="s">
        <v>17231</v>
      </c>
      <c r="D3009">
        <v>538</v>
      </c>
      <c r="E3009">
        <v>99.44</v>
      </c>
      <c r="F3009">
        <v>99.81</v>
      </c>
      <c r="G3009">
        <v>538</v>
      </c>
      <c r="H3009" s="6">
        <v>1102</v>
      </c>
      <c r="I3009" s="14">
        <v>9.6654275092936809E-2</v>
      </c>
      <c r="J3009" s="15">
        <v>4.9853597183068721E-5</v>
      </c>
      <c r="K3009" t="s">
        <v>34961</v>
      </c>
      <c r="L3009" s="35">
        <f t="shared" si="92"/>
        <v>0</v>
      </c>
      <c r="M3009" s="5" t="s">
        <v>34966</v>
      </c>
      <c r="N3009" t="s">
        <v>34966</v>
      </c>
      <c r="O3009" t="s">
        <v>34966</v>
      </c>
      <c r="P3009" t="s">
        <v>34966</v>
      </c>
      <c r="Q3009" t="s">
        <v>34966</v>
      </c>
      <c r="R3009" t="s">
        <v>34966</v>
      </c>
      <c r="S3009" t="s">
        <v>34966</v>
      </c>
      <c r="T3009" s="6" t="s">
        <v>34966</v>
      </c>
      <c r="U3009" s="5" t="s">
        <v>34966</v>
      </c>
      <c r="V3009" s="165">
        <f t="shared" si="93"/>
        <v>0</v>
      </c>
    </row>
    <row r="3010" spans="1:22" x14ac:dyDescent="0.2">
      <c r="A3010" t="s">
        <v>17238</v>
      </c>
      <c r="B3010" t="s">
        <v>17236</v>
      </c>
      <c r="C3010" t="s">
        <v>17237</v>
      </c>
      <c r="D3010">
        <v>352</v>
      </c>
      <c r="E3010">
        <v>76.73</v>
      </c>
      <c r="F3010">
        <v>82.27</v>
      </c>
      <c r="G3010">
        <v>361</v>
      </c>
      <c r="H3010" s="6">
        <v>548</v>
      </c>
      <c r="I3010" s="14">
        <v>9.6590909090909088E-2</v>
      </c>
      <c r="J3010" s="15">
        <v>4.982091344365674E-5</v>
      </c>
      <c r="K3010">
        <v>0</v>
      </c>
      <c r="L3010" s="35">
        <f t="shared" si="92"/>
        <v>0</v>
      </c>
      <c r="M3010" s="5" t="s">
        <v>34966</v>
      </c>
      <c r="N3010" t="s">
        <v>34966</v>
      </c>
      <c r="O3010" t="s">
        <v>34966</v>
      </c>
      <c r="P3010" t="s">
        <v>34966</v>
      </c>
      <c r="Q3010" t="s">
        <v>34966</v>
      </c>
      <c r="R3010" t="s">
        <v>34966</v>
      </c>
      <c r="S3010" t="s">
        <v>34966</v>
      </c>
      <c r="T3010" s="6" t="s">
        <v>34966</v>
      </c>
      <c r="U3010" s="5" t="s">
        <v>34966</v>
      </c>
      <c r="V3010" s="165">
        <f t="shared" si="93"/>
        <v>0</v>
      </c>
    </row>
    <row r="3011" spans="1:22" x14ac:dyDescent="0.2">
      <c r="A3011" t="s">
        <v>17244</v>
      </c>
      <c r="B3011" t="s">
        <v>17242</v>
      </c>
      <c r="C3011" t="s">
        <v>17243</v>
      </c>
      <c r="D3011">
        <v>466</v>
      </c>
      <c r="E3011">
        <v>95.92</v>
      </c>
      <c r="F3011">
        <v>97.42</v>
      </c>
      <c r="G3011">
        <v>466</v>
      </c>
      <c r="H3011" s="6">
        <v>922</v>
      </c>
      <c r="I3011" s="14">
        <v>9.6566523605150209E-2</v>
      </c>
      <c r="J3011" s="15">
        <v>4.9808335581136245E-5</v>
      </c>
      <c r="K3011" t="s">
        <v>34961</v>
      </c>
      <c r="L3011" s="35">
        <f t="shared" si="92"/>
        <v>0</v>
      </c>
      <c r="M3011" s="5" t="s">
        <v>34966</v>
      </c>
      <c r="N3011" t="s">
        <v>34966</v>
      </c>
      <c r="O3011" t="s">
        <v>34966</v>
      </c>
      <c r="P3011" t="s">
        <v>34966</v>
      </c>
      <c r="Q3011" t="s">
        <v>34966</v>
      </c>
      <c r="R3011" t="s">
        <v>34966</v>
      </c>
      <c r="S3011" t="s">
        <v>34966</v>
      </c>
      <c r="T3011" s="6" t="s">
        <v>34966</v>
      </c>
      <c r="U3011" s="5" t="s">
        <v>34966</v>
      </c>
      <c r="V3011" s="165">
        <f t="shared" si="93"/>
        <v>0</v>
      </c>
    </row>
    <row r="3012" spans="1:22" x14ac:dyDescent="0.2">
      <c r="A3012" t="s">
        <v>17250</v>
      </c>
      <c r="B3012" t="s">
        <v>17248</v>
      </c>
      <c r="C3012" t="s">
        <v>17249</v>
      </c>
      <c r="D3012">
        <v>1711</v>
      </c>
      <c r="E3012">
        <v>96.9</v>
      </c>
      <c r="F3012">
        <v>98.6</v>
      </c>
      <c r="G3012">
        <v>1711</v>
      </c>
      <c r="H3012" s="6">
        <v>3435</v>
      </c>
      <c r="I3012" s="14">
        <v>9.6434833430742259E-2</v>
      </c>
      <c r="J3012" s="15">
        <v>4.9740410712819875E-5</v>
      </c>
      <c r="K3012" t="s">
        <v>34961</v>
      </c>
      <c r="L3012" s="35">
        <f t="shared" ref="L3012:L3075" si="94">IFERROR(J3012*K3012,0)</f>
        <v>0</v>
      </c>
      <c r="M3012" s="5" t="s">
        <v>34966</v>
      </c>
      <c r="N3012" t="s">
        <v>34966</v>
      </c>
      <c r="O3012" t="s">
        <v>34966</v>
      </c>
      <c r="P3012" t="s">
        <v>34966</v>
      </c>
      <c r="Q3012" t="s">
        <v>34966</v>
      </c>
      <c r="R3012" t="s">
        <v>34966</v>
      </c>
      <c r="S3012" t="s">
        <v>34966</v>
      </c>
      <c r="T3012" s="6" t="s">
        <v>34966</v>
      </c>
      <c r="U3012" s="5" t="s">
        <v>34966</v>
      </c>
      <c r="V3012" s="165">
        <f t="shared" ref="V3012:V3075" si="95">IFERROR(J3012*U3012,0)</f>
        <v>0</v>
      </c>
    </row>
    <row r="3013" spans="1:22" x14ac:dyDescent="0.2">
      <c r="A3013" t="s">
        <v>17256</v>
      </c>
      <c r="B3013" t="s">
        <v>17254</v>
      </c>
      <c r="C3013" t="s">
        <v>17255</v>
      </c>
      <c r="D3013">
        <v>280</v>
      </c>
      <c r="E3013">
        <v>83.75</v>
      </c>
      <c r="F3013">
        <v>88.34</v>
      </c>
      <c r="G3013">
        <v>283</v>
      </c>
      <c r="H3013" s="6">
        <v>389</v>
      </c>
      <c r="I3013" s="14">
        <v>9.6428571428571433E-2</v>
      </c>
      <c r="J3013" s="15">
        <v>4.9737180816020341E-5</v>
      </c>
      <c r="K3013" t="s">
        <v>34961</v>
      </c>
      <c r="L3013" s="35">
        <f t="shared" si="94"/>
        <v>0</v>
      </c>
      <c r="M3013" s="5" t="s">
        <v>34966</v>
      </c>
      <c r="N3013" t="s">
        <v>34966</v>
      </c>
      <c r="O3013" t="s">
        <v>34966</v>
      </c>
      <c r="P3013" t="s">
        <v>34966</v>
      </c>
      <c r="Q3013" t="s">
        <v>34966</v>
      </c>
      <c r="R3013" t="s">
        <v>34966</v>
      </c>
      <c r="S3013" t="s">
        <v>34966</v>
      </c>
      <c r="T3013" s="6" t="s">
        <v>34966</v>
      </c>
      <c r="U3013" s="5" t="s">
        <v>34966</v>
      </c>
      <c r="V3013" s="165">
        <f t="shared" si="95"/>
        <v>0</v>
      </c>
    </row>
    <row r="3014" spans="1:22" x14ac:dyDescent="0.2">
      <c r="A3014" t="s">
        <v>17262</v>
      </c>
      <c r="B3014" t="s">
        <v>17260</v>
      </c>
      <c r="C3014" t="s">
        <v>17261</v>
      </c>
      <c r="D3014">
        <v>166</v>
      </c>
      <c r="E3014">
        <v>92.17</v>
      </c>
      <c r="F3014">
        <v>93.37</v>
      </c>
      <c r="G3014">
        <v>166</v>
      </c>
      <c r="H3014" s="6">
        <v>314</v>
      </c>
      <c r="I3014" s="14">
        <v>9.6385542168674704E-2</v>
      </c>
      <c r="J3014" s="15">
        <v>4.9714986625562505E-5</v>
      </c>
      <c r="K3014" t="s">
        <v>34961</v>
      </c>
      <c r="L3014" s="35">
        <f t="shared" si="94"/>
        <v>0</v>
      </c>
      <c r="M3014" s="5" t="s">
        <v>34966</v>
      </c>
      <c r="N3014" t="s">
        <v>34966</v>
      </c>
      <c r="O3014" t="s">
        <v>34966</v>
      </c>
      <c r="P3014" t="s">
        <v>34966</v>
      </c>
      <c r="Q3014" t="s">
        <v>34966</v>
      </c>
      <c r="R3014" t="s">
        <v>34966</v>
      </c>
      <c r="S3014" t="s">
        <v>34966</v>
      </c>
      <c r="T3014" s="6" t="s">
        <v>34966</v>
      </c>
      <c r="U3014" s="5" t="s">
        <v>34966</v>
      </c>
      <c r="V3014" s="165">
        <f t="shared" si="95"/>
        <v>0</v>
      </c>
    </row>
    <row r="3015" spans="1:22" x14ac:dyDescent="0.2">
      <c r="A3015" t="s">
        <v>17268</v>
      </c>
      <c r="B3015" t="s">
        <v>17266</v>
      </c>
      <c r="C3015" t="s">
        <v>17267</v>
      </c>
      <c r="D3015">
        <v>384</v>
      </c>
      <c r="E3015">
        <v>95.05</v>
      </c>
      <c r="F3015">
        <v>97.92</v>
      </c>
      <c r="G3015">
        <v>384</v>
      </c>
      <c r="H3015" s="6">
        <v>763</v>
      </c>
      <c r="I3015" s="14">
        <v>9.6354166666666671E-2</v>
      </c>
      <c r="J3015" s="15">
        <v>4.9698803361686993E-5</v>
      </c>
      <c r="K3015" t="s">
        <v>34961</v>
      </c>
      <c r="L3015" s="35">
        <f t="shared" si="94"/>
        <v>0</v>
      </c>
      <c r="M3015" s="5" t="s">
        <v>34966</v>
      </c>
      <c r="N3015" t="s">
        <v>34966</v>
      </c>
      <c r="O3015" t="s">
        <v>34966</v>
      </c>
      <c r="P3015" t="s">
        <v>34966</v>
      </c>
      <c r="Q3015" t="s">
        <v>34966</v>
      </c>
      <c r="R3015" t="s">
        <v>34966</v>
      </c>
      <c r="S3015" t="s">
        <v>34966</v>
      </c>
      <c r="T3015" s="6" t="s">
        <v>34966</v>
      </c>
      <c r="U3015" s="5" t="s">
        <v>34966</v>
      </c>
      <c r="V3015" s="165">
        <f t="shared" si="95"/>
        <v>0</v>
      </c>
    </row>
    <row r="3016" spans="1:22" x14ac:dyDescent="0.2">
      <c r="A3016" t="s">
        <v>17274</v>
      </c>
      <c r="B3016" t="s">
        <v>17272</v>
      </c>
      <c r="C3016" t="s">
        <v>17273</v>
      </c>
      <c r="D3016">
        <v>135</v>
      </c>
      <c r="E3016">
        <v>76.09</v>
      </c>
      <c r="F3016">
        <v>78.989999999999995</v>
      </c>
      <c r="G3016">
        <v>138</v>
      </c>
      <c r="H3016" s="6">
        <v>186</v>
      </c>
      <c r="I3016" s="14">
        <v>9.6296296296296297E-2</v>
      </c>
      <c r="J3016" s="15">
        <v>4.966895423053883E-5</v>
      </c>
      <c r="K3016" t="s">
        <v>34961</v>
      </c>
      <c r="L3016" s="35">
        <f t="shared" si="94"/>
        <v>0</v>
      </c>
      <c r="M3016" s="5" t="s">
        <v>34966</v>
      </c>
      <c r="N3016" t="s">
        <v>34966</v>
      </c>
      <c r="O3016" t="s">
        <v>34966</v>
      </c>
      <c r="P3016" t="s">
        <v>34966</v>
      </c>
      <c r="Q3016" t="s">
        <v>34966</v>
      </c>
      <c r="R3016" t="s">
        <v>34966</v>
      </c>
      <c r="S3016" t="s">
        <v>34966</v>
      </c>
      <c r="T3016" s="6" t="s">
        <v>34966</v>
      </c>
      <c r="U3016" s="5" t="s">
        <v>34966</v>
      </c>
      <c r="V3016" s="165">
        <f t="shared" si="95"/>
        <v>0</v>
      </c>
    </row>
    <row r="3017" spans="1:22" x14ac:dyDescent="0.2">
      <c r="A3017" t="s">
        <v>17280</v>
      </c>
      <c r="B3017" t="s">
        <v>17278</v>
      </c>
      <c r="C3017" t="s">
        <v>17279</v>
      </c>
      <c r="D3017">
        <v>343</v>
      </c>
      <c r="E3017">
        <v>86.3</v>
      </c>
      <c r="F3017">
        <v>88.92</v>
      </c>
      <c r="G3017">
        <v>343</v>
      </c>
      <c r="H3017" s="6">
        <v>605</v>
      </c>
      <c r="I3017" s="14">
        <v>9.6209912536443148E-2</v>
      </c>
      <c r="J3017" s="15">
        <v>4.9624398093081521E-5</v>
      </c>
      <c r="K3017" t="s">
        <v>34961</v>
      </c>
      <c r="L3017" s="35">
        <f t="shared" si="94"/>
        <v>0</v>
      </c>
      <c r="M3017" s="5" t="s">
        <v>34966</v>
      </c>
      <c r="N3017" t="s">
        <v>34966</v>
      </c>
      <c r="O3017" t="s">
        <v>34966</v>
      </c>
      <c r="P3017" t="s">
        <v>34966</v>
      </c>
      <c r="Q3017" t="s">
        <v>34966</v>
      </c>
      <c r="R3017" t="s">
        <v>34966</v>
      </c>
      <c r="S3017" t="s">
        <v>34966</v>
      </c>
      <c r="T3017" s="6" t="s">
        <v>34966</v>
      </c>
      <c r="U3017" s="5" t="s">
        <v>34966</v>
      </c>
      <c r="V3017" s="165">
        <f t="shared" si="95"/>
        <v>0</v>
      </c>
    </row>
    <row r="3018" spans="1:22" x14ac:dyDescent="0.2">
      <c r="A3018" t="s">
        <v>17286</v>
      </c>
      <c r="B3018" t="s">
        <v>17284</v>
      </c>
      <c r="C3018" t="s">
        <v>17285</v>
      </c>
      <c r="D3018">
        <v>333</v>
      </c>
      <c r="E3018">
        <v>91.89</v>
      </c>
      <c r="F3018">
        <v>95.8</v>
      </c>
      <c r="G3018">
        <v>333</v>
      </c>
      <c r="H3018" s="6">
        <v>621</v>
      </c>
      <c r="I3018" s="14">
        <v>9.6096096096096095E-2</v>
      </c>
      <c r="J3018" s="15">
        <v>4.9565692371431683E-5</v>
      </c>
      <c r="K3018" t="s">
        <v>34961</v>
      </c>
      <c r="L3018" s="35">
        <f t="shared" si="94"/>
        <v>0</v>
      </c>
      <c r="M3018" s="5" t="s">
        <v>34966</v>
      </c>
      <c r="N3018" t="s">
        <v>34966</v>
      </c>
      <c r="O3018" t="s">
        <v>34966</v>
      </c>
      <c r="P3018" t="s">
        <v>34966</v>
      </c>
      <c r="Q3018" t="s">
        <v>34966</v>
      </c>
      <c r="R3018" t="s">
        <v>34966</v>
      </c>
      <c r="S3018" t="s">
        <v>34966</v>
      </c>
      <c r="T3018" s="6" t="s">
        <v>34966</v>
      </c>
      <c r="U3018" s="5" t="s">
        <v>34966</v>
      </c>
      <c r="V3018" s="165">
        <f t="shared" si="95"/>
        <v>0</v>
      </c>
    </row>
    <row r="3019" spans="1:22" x14ac:dyDescent="0.2">
      <c r="A3019" t="s">
        <v>17292</v>
      </c>
      <c r="B3019" t="s">
        <v>17290</v>
      </c>
      <c r="C3019" t="s">
        <v>17291</v>
      </c>
      <c r="D3019">
        <v>553</v>
      </c>
      <c r="E3019">
        <v>99.17</v>
      </c>
      <c r="F3019">
        <v>99.58</v>
      </c>
      <c r="G3019">
        <v>480</v>
      </c>
      <c r="H3019" s="6">
        <v>990</v>
      </c>
      <c r="I3019" s="14">
        <v>9.5840867992766726E-2</v>
      </c>
      <c r="J3019" s="15">
        <v>4.9434047505843004E-5</v>
      </c>
      <c r="K3019" t="s">
        <v>34961</v>
      </c>
      <c r="L3019" s="35">
        <f t="shared" si="94"/>
        <v>0</v>
      </c>
      <c r="M3019" s="5" t="s">
        <v>34966</v>
      </c>
      <c r="N3019" t="s">
        <v>34966</v>
      </c>
      <c r="O3019" t="s">
        <v>34966</v>
      </c>
      <c r="P3019" t="s">
        <v>34966</v>
      </c>
      <c r="Q3019" t="s">
        <v>34966</v>
      </c>
      <c r="R3019" t="s">
        <v>34966</v>
      </c>
      <c r="S3019" t="s">
        <v>34966</v>
      </c>
      <c r="T3019" s="6" t="s">
        <v>34966</v>
      </c>
      <c r="U3019" s="5" t="s">
        <v>34966</v>
      </c>
      <c r="V3019" s="165">
        <f t="shared" si="95"/>
        <v>0</v>
      </c>
    </row>
    <row r="3020" spans="1:22" x14ac:dyDescent="0.2">
      <c r="A3020" t="s">
        <v>17298</v>
      </c>
      <c r="B3020" t="s">
        <v>17296</v>
      </c>
      <c r="C3020" t="s">
        <v>17297</v>
      </c>
      <c r="D3020">
        <v>1273</v>
      </c>
      <c r="E3020">
        <v>78.819999999999993</v>
      </c>
      <c r="F3020">
        <v>84.7</v>
      </c>
      <c r="G3020">
        <v>1242</v>
      </c>
      <c r="H3020" s="6">
        <v>1877</v>
      </c>
      <c r="I3020" s="14">
        <v>9.5836606441476832E-2</v>
      </c>
      <c r="J3020" s="15">
        <v>4.9431849427577174E-5</v>
      </c>
      <c r="K3020" t="s">
        <v>34961</v>
      </c>
      <c r="L3020" s="35">
        <f t="shared" si="94"/>
        <v>0</v>
      </c>
      <c r="M3020" s="5" t="s">
        <v>34966</v>
      </c>
      <c r="N3020" t="s">
        <v>34966</v>
      </c>
      <c r="O3020" t="s">
        <v>34966</v>
      </c>
      <c r="P3020" t="s">
        <v>34966</v>
      </c>
      <c r="Q3020" t="s">
        <v>34966</v>
      </c>
      <c r="R3020" t="s">
        <v>34966</v>
      </c>
      <c r="S3020" t="s">
        <v>34966</v>
      </c>
      <c r="T3020" s="6" t="s">
        <v>34966</v>
      </c>
      <c r="U3020" s="5" t="s">
        <v>34966</v>
      </c>
      <c r="V3020" s="165">
        <f t="shared" si="95"/>
        <v>0</v>
      </c>
    </row>
    <row r="3021" spans="1:22" x14ac:dyDescent="0.2">
      <c r="A3021" t="s">
        <v>17304</v>
      </c>
      <c r="B3021" t="s">
        <v>17302</v>
      </c>
      <c r="C3021" t="s">
        <v>17303</v>
      </c>
      <c r="D3021">
        <v>637</v>
      </c>
      <c r="E3021">
        <v>95.48</v>
      </c>
      <c r="F3021">
        <v>97.83</v>
      </c>
      <c r="G3021">
        <v>598</v>
      </c>
      <c r="H3021" s="6">
        <v>1197</v>
      </c>
      <c r="I3021" s="14">
        <v>9.5761381475667193E-2</v>
      </c>
      <c r="J3021" s="15">
        <v>4.9393048917822402E-5</v>
      </c>
      <c r="K3021" t="s">
        <v>34961</v>
      </c>
      <c r="L3021" s="35">
        <f t="shared" si="94"/>
        <v>0</v>
      </c>
      <c r="M3021" s="5" t="s">
        <v>34966</v>
      </c>
      <c r="N3021" t="s">
        <v>34966</v>
      </c>
      <c r="O3021" t="s">
        <v>34966</v>
      </c>
      <c r="P3021" t="s">
        <v>34966</v>
      </c>
      <c r="Q3021" t="s">
        <v>34966</v>
      </c>
      <c r="R3021" t="s">
        <v>34966</v>
      </c>
      <c r="S3021" t="s">
        <v>34966</v>
      </c>
      <c r="T3021" s="6" t="s">
        <v>34966</v>
      </c>
      <c r="U3021" s="5" t="s">
        <v>34966</v>
      </c>
      <c r="V3021" s="165">
        <f t="shared" si="95"/>
        <v>0</v>
      </c>
    </row>
    <row r="3022" spans="1:22" x14ac:dyDescent="0.2">
      <c r="A3022" t="s">
        <v>17310</v>
      </c>
      <c r="B3022" t="s">
        <v>17308</v>
      </c>
      <c r="C3022" t="s">
        <v>17309</v>
      </c>
      <c r="D3022">
        <v>230</v>
      </c>
      <c r="E3022">
        <v>92.38</v>
      </c>
      <c r="F3022">
        <v>95.71</v>
      </c>
      <c r="G3022">
        <v>210</v>
      </c>
      <c r="H3022" s="6">
        <v>409</v>
      </c>
      <c r="I3022" s="14">
        <v>9.5652173913043481E-2</v>
      </c>
      <c r="J3022" s="15">
        <v>4.9336720422976703E-5</v>
      </c>
      <c r="K3022" t="s">
        <v>34961</v>
      </c>
      <c r="L3022" s="35">
        <f t="shared" si="94"/>
        <v>0</v>
      </c>
      <c r="M3022" s="5" t="s">
        <v>34966</v>
      </c>
      <c r="N3022" t="s">
        <v>34966</v>
      </c>
      <c r="O3022" t="s">
        <v>34966</v>
      </c>
      <c r="P3022" t="s">
        <v>34966</v>
      </c>
      <c r="Q3022" t="s">
        <v>34966</v>
      </c>
      <c r="R3022" t="s">
        <v>34966</v>
      </c>
      <c r="S3022" t="s">
        <v>34966</v>
      </c>
      <c r="T3022" s="6" t="s">
        <v>34966</v>
      </c>
      <c r="U3022" s="5" t="s">
        <v>34966</v>
      </c>
      <c r="V3022" s="165">
        <f t="shared" si="95"/>
        <v>0</v>
      </c>
    </row>
    <row r="3023" spans="1:22" x14ac:dyDescent="0.2">
      <c r="A3023" t="s">
        <v>17316</v>
      </c>
      <c r="B3023" t="s">
        <v>17314</v>
      </c>
      <c r="C3023" t="s">
        <v>17315</v>
      </c>
      <c r="D3023">
        <v>251</v>
      </c>
      <c r="E3023">
        <v>84.11</v>
      </c>
      <c r="F3023">
        <v>93.46</v>
      </c>
      <c r="G3023">
        <v>214</v>
      </c>
      <c r="H3023" s="6">
        <v>386</v>
      </c>
      <c r="I3023" s="14">
        <v>9.5617529880478086E-2</v>
      </c>
      <c r="J3023" s="15">
        <v>4.931885127396439E-5</v>
      </c>
      <c r="K3023" t="s">
        <v>34961</v>
      </c>
      <c r="L3023" s="35">
        <f t="shared" si="94"/>
        <v>0</v>
      </c>
      <c r="M3023" s="5" t="s">
        <v>34966</v>
      </c>
      <c r="N3023" t="s">
        <v>34966</v>
      </c>
      <c r="O3023" t="s">
        <v>34966</v>
      </c>
      <c r="P3023" t="s">
        <v>34966</v>
      </c>
      <c r="Q3023" t="s">
        <v>34966</v>
      </c>
      <c r="R3023" t="s">
        <v>34966</v>
      </c>
      <c r="S3023" t="s">
        <v>34966</v>
      </c>
      <c r="T3023" s="6" t="s">
        <v>34966</v>
      </c>
      <c r="U3023" s="5" t="s">
        <v>34966</v>
      </c>
      <c r="V3023" s="165">
        <f t="shared" si="95"/>
        <v>0</v>
      </c>
    </row>
    <row r="3024" spans="1:22" x14ac:dyDescent="0.2">
      <c r="A3024" t="s">
        <v>17322</v>
      </c>
      <c r="B3024" t="s">
        <v>17320</v>
      </c>
      <c r="C3024" t="s">
        <v>17321</v>
      </c>
      <c r="D3024">
        <v>136</v>
      </c>
      <c r="E3024">
        <v>95.59</v>
      </c>
      <c r="F3024">
        <v>97.79</v>
      </c>
      <c r="G3024">
        <v>136</v>
      </c>
      <c r="H3024" s="6">
        <v>273</v>
      </c>
      <c r="I3024" s="14">
        <v>9.5588235294117641E-2</v>
      </c>
      <c r="J3024" s="15">
        <v>4.9303741331784864E-5</v>
      </c>
      <c r="K3024" t="s">
        <v>34961</v>
      </c>
      <c r="L3024" s="35">
        <f t="shared" si="94"/>
        <v>0</v>
      </c>
      <c r="M3024" s="5" t="s">
        <v>34966</v>
      </c>
      <c r="N3024" t="s">
        <v>34966</v>
      </c>
      <c r="O3024" t="s">
        <v>34966</v>
      </c>
      <c r="P3024" t="s">
        <v>34966</v>
      </c>
      <c r="Q3024" t="s">
        <v>34966</v>
      </c>
      <c r="R3024" t="s">
        <v>34966</v>
      </c>
      <c r="S3024" t="s">
        <v>34966</v>
      </c>
      <c r="T3024" s="6" t="s">
        <v>34966</v>
      </c>
      <c r="U3024" s="5" t="s">
        <v>34966</v>
      </c>
      <c r="V3024" s="165">
        <f t="shared" si="95"/>
        <v>0</v>
      </c>
    </row>
    <row r="3025" spans="1:22" x14ac:dyDescent="0.2">
      <c r="A3025" t="s">
        <v>17328</v>
      </c>
      <c r="B3025" t="s">
        <v>17326</v>
      </c>
      <c r="C3025" t="s">
        <v>17327</v>
      </c>
      <c r="D3025">
        <v>335</v>
      </c>
      <c r="E3025">
        <v>96.72</v>
      </c>
      <c r="F3025">
        <v>98.81</v>
      </c>
      <c r="G3025">
        <v>335</v>
      </c>
      <c r="H3025" s="6">
        <v>678</v>
      </c>
      <c r="I3025" s="14">
        <v>9.5522388059701493E-2</v>
      </c>
      <c r="J3025" s="15">
        <v>4.9269777790109702E-5</v>
      </c>
      <c r="K3025" t="s">
        <v>34961</v>
      </c>
      <c r="L3025" s="35">
        <f t="shared" si="94"/>
        <v>0</v>
      </c>
      <c r="M3025" s="5" t="s">
        <v>34966</v>
      </c>
      <c r="N3025" t="s">
        <v>34966</v>
      </c>
      <c r="O3025" t="s">
        <v>34966</v>
      </c>
      <c r="P3025" t="s">
        <v>34966</v>
      </c>
      <c r="Q3025" t="s">
        <v>34966</v>
      </c>
      <c r="R3025" t="s">
        <v>34966</v>
      </c>
      <c r="S3025" t="s">
        <v>34966</v>
      </c>
      <c r="T3025" s="6" t="s">
        <v>34966</v>
      </c>
      <c r="U3025" s="5" t="s">
        <v>34966</v>
      </c>
      <c r="V3025" s="165">
        <f t="shared" si="95"/>
        <v>0</v>
      </c>
    </row>
    <row r="3026" spans="1:22" x14ac:dyDescent="0.2">
      <c r="A3026" t="s">
        <v>17334</v>
      </c>
      <c r="B3026" t="s">
        <v>17332</v>
      </c>
      <c r="C3026" t="s">
        <v>17333</v>
      </c>
      <c r="D3026">
        <v>199</v>
      </c>
      <c r="E3026">
        <v>100</v>
      </c>
      <c r="F3026">
        <v>100</v>
      </c>
      <c r="G3026">
        <v>199</v>
      </c>
      <c r="H3026" s="6">
        <v>404</v>
      </c>
      <c r="I3026" s="14">
        <v>9.5477386934673364E-2</v>
      </c>
      <c r="J3026" s="15">
        <v>4.9246566525447277E-5</v>
      </c>
      <c r="K3026" t="s">
        <v>34961</v>
      </c>
      <c r="L3026" s="35">
        <f t="shared" si="94"/>
        <v>0</v>
      </c>
      <c r="M3026" s="5" t="s">
        <v>34966</v>
      </c>
      <c r="N3026" t="s">
        <v>34966</v>
      </c>
      <c r="O3026" t="s">
        <v>34966</v>
      </c>
      <c r="P3026" t="s">
        <v>34966</v>
      </c>
      <c r="Q3026" t="s">
        <v>34966</v>
      </c>
      <c r="R3026" t="s">
        <v>34966</v>
      </c>
      <c r="S3026" t="s">
        <v>34966</v>
      </c>
      <c r="T3026" s="6" t="s">
        <v>34966</v>
      </c>
      <c r="U3026" s="5" t="s">
        <v>34966</v>
      </c>
      <c r="V3026" s="165">
        <f t="shared" si="95"/>
        <v>0</v>
      </c>
    </row>
    <row r="3027" spans="1:22" x14ac:dyDescent="0.2">
      <c r="A3027" t="s">
        <v>17340</v>
      </c>
      <c r="B3027" t="s">
        <v>17338</v>
      </c>
      <c r="C3027" t="s">
        <v>17339</v>
      </c>
      <c r="D3027">
        <v>838</v>
      </c>
      <c r="E3027">
        <v>97.97</v>
      </c>
      <c r="F3027">
        <v>98.57</v>
      </c>
      <c r="G3027">
        <v>838</v>
      </c>
      <c r="H3027" s="6">
        <v>1711</v>
      </c>
      <c r="I3027" s="14">
        <v>9.5465393794749401E-2</v>
      </c>
      <c r="J3027" s="15">
        <v>4.9240380547991498E-5</v>
      </c>
      <c r="K3027" t="s">
        <v>34961</v>
      </c>
      <c r="L3027" s="35">
        <f t="shared" si="94"/>
        <v>0</v>
      </c>
      <c r="M3027" s="5" t="s">
        <v>34966</v>
      </c>
      <c r="N3027" t="s">
        <v>34966</v>
      </c>
      <c r="O3027" t="s">
        <v>34966</v>
      </c>
      <c r="P3027" t="s">
        <v>34966</v>
      </c>
      <c r="Q3027" t="s">
        <v>34966</v>
      </c>
      <c r="R3027" t="s">
        <v>34966</v>
      </c>
      <c r="S3027" t="s">
        <v>34966</v>
      </c>
      <c r="T3027" s="6" t="s">
        <v>34966</v>
      </c>
      <c r="U3027" s="5" t="s">
        <v>34966</v>
      </c>
      <c r="V3027" s="165">
        <f t="shared" si="95"/>
        <v>0</v>
      </c>
    </row>
    <row r="3028" spans="1:22" x14ac:dyDescent="0.2">
      <c r="A3028" t="s">
        <v>17346</v>
      </c>
      <c r="B3028" t="s">
        <v>17344</v>
      </c>
      <c r="C3028" t="s">
        <v>17345</v>
      </c>
      <c r="D3028">
        <v>262</v>
      </c>
      <c r="E3028">
        <v>92.75</v>
      </c>
      <c r="F3028">
        <v>97.33</v>
      </c>
      <c r="G3028">
        <v>262</v>
      </c>
      <c r="H3028" s="6">
        <v>481</v>
      </c>
      <c r="I3028" s="14">
        <v>9.5419847328244281E-2</v>
      </c>
      <c r="J3028" s="15">
        <v>4.9216888000020132E-5</v>
      </c>
      <c r="K3028" t="s">
        <v>34961</v>
      </c>
      <c r="L3028" s="35">
        <f t="shared" si="94"/>
        <v>0</v>
      </c>
      <c r="M3028" s="5" t="s">
        <v>34966</v>
      </c>
      <c r="N3028" t="s">
        <v>34966</v>
      </c>
      <c r="O3028" t="s">
        <v>34966</v>
      </c>
      <c r="P3028" t="s">
        <v>34966</v>
      </c>
      <c r="Q3028" t="s">
        <v>34966</v>
      </c>
      <c r="R3028" t="s">
        <v>34966</v>
      </c>
      <c r="S3028" t="s">
        <v>34966</v>
      </c>
      <c r="T3028" s="6" t="s">
        <v>34966</v>
      </c>
      <c r="U3028" s="5" t="s">
        <v>34966</v>
      </c>
      <c r="V3028" s="165">
        <f t="shared" si="95"/>
        <v>0</v>
      </c>
    </row>
    <row r="3029" spans="1:22" x14ac:dyDescent="0.2">
      <c r="A3029" t="s">
        <v>17351</v>
      </c>
      <c r="B3029" t="s">
        <v>17349</v>
      </c>
      <c r="C3029" t="s">
        <v>17350</v>
      </c>
      <c r="D3029">
        <v>346</v>
      </c>
      <c r="E3029">
        <v>86.71</v>
      </c>
      <c r="F3029">
        <v>87.86</v>
      </c>
      <c r="G3029">
        <v>346</v>
      </c>
      <c r="H3029" s="6">
        <v>606</v>
      </c>
      <c r="I3029" s="14">
        <v>9.5375722543352595E-2</v>
      </c>
      <c r="J3029" s="15">
        <v>4.919412874545364E-5</v>
      </c>
      <c r="K3029" t="s">
        <v>34961</v>
      </c>
      <c r="L3029" s="35">
        <f t="shared" si="94"/>
        <v>0</v>
      </c>
      <c r="M3029" s="5" t="s">
        <v>34966</v>
      </c>
      <c r="N3029" t="s">
        <v>34966</v>
      </c>
      <c r="O3029" t="s">
        <v>34966</v>
      </c>
      <c r="P3029" t="s">
        <v>34966</v>
      </c>
      <c r="Q3029" t="s">
        <v>34966</v>
      </c>
      <c r="R3029" t="s">
        <v>34966</v>
      </c>
      <c r="S3029" t="s">
        <v>34966</v>
      </c>
      <c r="T3029" s="6" t="s">
        <v>34966</v>
      </c>
      <c r="U3029" s="5" t="s">
        <v>34966</v>
      </c>
      <c r="V3029" s="165">
        <f t="shared" si="95"/>
        <v>0</v>
      </c>
    </row>
    <row r="3030" spans="1:22" x14ac:dyDescent="0.2">
      <c r="A3030" t="s">
        <v>17357</v>
      </c>
      <c r="B3030" t="s">
        <v>17355</v>
      </c>
      <c r="C3030" t="s">
        <v>17356</v>
      </c>
      <c r="D3030">
        <v>367</v>
      </c>
      <c r="E3030">
        <v>96.46</v>
      </c>
      <c r="F3030">
        <v>97.82</v>
      </c>
      <c r="G3030">
        <v>367</v>
      </c>
      <c r="H3030" s="6">
        <v>731</v>
      </c>
      <c r="I3030" s="14">
        <v>9.5367847411444148E-2</v>
      </c>
      <c r="J3030" s="15">
        <v>4.919006680764955E-5</v>
      </c>
      <c r="K3030" t="s">
        <v>34961</v>
      </c>
      <c r="L3030" s="35">
        <f t="shared" si="94"/>
        <v>0</v>
      </c>
      <c r="M3030" s="5" t="s">
        <v>34966</v>
      </c>
      <c r="N3030" t="s">
        <v>34966</v>
      </c>
      <c r="O3030" t="s">
        <v>34966</v>
      </c>
      <c r="P3030" t="s">
        <v>34966</v>
      </c>
      <c r="Q3030" t="s">
        <v>34966</v>
      </c>
      <c r="R3030" t="s">
        <v>34966</v>
      </c>
      <c r="S3030" t="s">
        <v>34966</v>
      </c>
      <c r="T3030" s="6" t="s">
        <v>34966</v>
      </c>
      <c r="U3030" s="5" t="s">
        <v>34966</v>
      </c>
      <c r="V3030" s="165">
        <f t="shared" si="95"/>
        <v>0</v>
      </c>
    </row>
    <row r="3031" spans="1:22" x14ac:dyDescent="0.2">
      <c r="A3031" t="s">
        <v>17340</v>
      </c>
      <c r="B3031" t="s">
        <v>17360</v>
      </c>
      <c r="C3031" t="s">
        <v>17361</v>
      </c>
      <c r="D3031">
        <v>839</v>
      </c>
      <c r="E3031">
        <v>98.09</v>
      </c>
      <c r="F3031">
        <v>98.69</v>
      </c>
      <c r="G3031">
        <v>839</v>
      </c>
      <c r="H3031" s="6">
        <v>1716</v>
      </c>
      <c r="I3031" s="14">
        <v>9.5351609058402856E-2</v>
      </c>
      <c r="J3031" s="15">
        <v>4.9181691179042761E-5</v>
      </c>
      <c r="K3031" t="s">
        <v>34961</v>
      </c>
      <c r="L3031" s="35">
        <f t="shared" si="94"/>
        <v>0</v>
      </c>
      <c r="M3031" s="5" t="s">
        <v>34966</v>
      </c>
      <c r="N3031" t="s">
        <v>34966</v>
      </c>
      <c r="O3031" t="s">
        <v>34966</v>
      </c>
      <c r="P3031" t="s">
        <v>34966</v>
      </c>
      <c r="Q3031" t="s">
        <v>34966</v>
      </c>
      <c r="R3031" t="s">
        <v>34966</v>
      </c>
      <c r="S3031" t="s">
        <v>34966</v>
      </c>
      <c r="T3031" s="6" t="s">
        <v>34966</v>
      </c>
      <c r="U3031" s="5" t="s">
        <v>34966</v>
      </c>
      <c r="V3031" s="165">
        <f t="shared" si="95"/>
        <v>0</v>
      </c>
    </row>
    <row r="3032" spans="1:22" x14ac:dyDescent="0.2">
      <c r="A3032" t="s">
        <v>17367</v>
      </c>
      <c r="B3032" t="s">
        <v>17365</v>
      </c>
      <c r="C3032" t="s">
        <v>17366</v>
      </c>
      <c r="D3032">
        <v>84</v>
      </c>
      <c r="E3032">
        <v>100</v>
      </c>
      <c r="F3032">
        <v>100</v>
      </c>
      <c r="G3032">
        <v>84</v>
      </c>
      <c r="H3032" s="6">
        <v>173</v>
      </c>
      <c r="I3032" s="14">
        <v>9.5238095238095233E-2</v>
      </c>
      <c r="J3032" s="15">
        <v>4.9123141546686756E-5</v>
      </c>
      <c r="K3032" t="s">
        <v>34961</v>
      </c>
      <c r="L3032" s="35">
        <f t="shared" si="94"/>
        <v>0</v>
      </c>
      <c r="M3032" s="5" t="s">
        <v>34966</v>
      </c>
      <c r="N3032" t="s">
        <v>34966</v>
      </c>
      <c r="O3032" t="s">
        <v>34966</v>
      </c>
      <c r="P3032" t="s">
        <v>34966</v>
      </c>
      <c r="Q3032" t="s">
        <v>34966</v>
      </c>
      <c r="R3032" t="s">
        <v>34966</v>
      </c>
      <c r="S3032" t="s">
        <v>34966</v>
      </c>
      <c r="T3032" s="6" t="s">
        <v>34966</v>
      </c>
      <c r="U3032" s="5" t="s">
        <v>34966</v>
      </c>
      <c r="V3032" s="165">
        <f t="shared" si="95"/>
        <v>0</v>
      </c>
    </row>
    <row r="3033" spans="1:22" x14ac:dyDescent="0.2">
      <c r="A3033" t="s">
        <v>17373</v>
      </c>
      <c r="B3033" t="s">
        <v>17371</v>
      </c>
      <c r="C3033" t="s">
        <v>17372</v>
      </c>
      <c r="D3033">
        <v>147</v>
      </c>
      <c r="E3033">
        <v>97.97</v>
      </c>
      <c r="F3033">
        <v>99.32</v>
      </c>
      <c r="G3033">
        <v>148</v>
      </c>
      <c r="H3033" s="6">
        <v>293</v>
      </c>
      <c r="I3033" s="14">
        <v>9.5238095238095233E-2</v>
      </c>
      <c r="J3033" s="15">
        <v>4.9123141546686756E-5</v>
      </c>
      <c r="K3033" t="s">
        <v>34961</v>
      </c>
      <c r="L3033" s="35">
        <f t="shared" si="94"/>
        <v>0</v>
      </c>
      <c r="M3033" s="5" t="s">
        <v>34966</v>
      </c>
      <c r="N3033" t="s">
        <v>34966</v>
      </c>
      <c r="O3033" t="s">
        <v>34966</v>
      </c>
      <c r="P3033" t="s">
        <v>34966</v>
      </c>
      <c r="Q3033" t="s">
        <v>34966</v>
      </c>
      <c r="R3033" t="s">
        <v>34966</v>
      </c>
      <c r="S3033" t="s">
        <v>34966</v>
      </c>
      <c r="T3033" s="6" t="s">
        <v>34966</v>
      </c>
      <c r="U3033" s="5" t="s">
        <v>34966</v>
      </c>
      <c r="V3033" s="165">
        <f t="shared" si="95"/>
        <v>0</v>
      </c>
    </row>
    <row r="3034" spans="1:22" x14ac:dyDescent="0.2">
      <c r="A3034" t="s">
        <v>17385</v>
      </c>
      <c r="B3034" t="s">
        <v>17383</v>
      </c>
      <c r="C3034" t="s">
        <v>17384</v>
      </c>
      <c r="D3034">
        <v>357</v>
      </c>
      <c r="E3034">
        <v>96.55</v>
      </c>
      <c r="F3034">
        <v>97.41</v>
      </c>
      <c r="G3034">
        <v>232</v>
      </c>
      <c r="H3034" s="6">
        <v>455</v>
      </c>
      <c r="I3034" s="14">
        <v>9.5238095238095233E-2</v>
      </c>
      <c r="J3034" s="15">
        <v>4.9123141546686756E-5</v>
      </c>
      <c r="K3034" t="s">
        <v>34961</v>
      </c>
      <c r="L3034" s="35">
        <f t="shared" si="94"/>
        <v>0</v>
      </c>
      <c r="M3034" s="5" t="s">
        <v>34966</v>
      </c>
      <c r="N3034" t="s">
        <v>34966</v>
      </c>
      <c r="O3034" t="s">
        <v>34966</v>
      </c>
      <c r="P3034" t="s">
        <v>34966</v>
      </c>
      <c r="Q3034" t="s">
        <v>34966</v>
      </c>
      <c r="R3034" t="s">
        <v>34966</v>
      </c>
      <c r="S3034" t="s">
        <v>34966</v>
      </c>
      <c r="T3034" s="6" t="s">
        <v>34966</v>
      </c>
      <c r="U3034" s="5" t="s">
        <v>34966</v>
      </c>
      <c r="V3034" s="165">
        <f t="shared" si="95"/>
        <v>0</v>
      </c>
    </row>
    <row r="3035" spans="1:22" x14ac:dyDescent="0.2">
      <c r="A3035" t="s">
        <v>17379</v>
      </c>
      <c r="B3035" t="s">
        <v>17377</v>
      </c>
      <c r="C3035" t="s">
        <v>17378</v>
      </c>
      <c r="D3035">
        <v>168</v>
      </c>
      <c r="E3035">
        <v>88.1</v>
      </c>
      <c r="F3035">
        <v>94.05</v>
      </c>
      <c r="G3035">
        <v>168</v>
      </c>
      <c r="H3035" s="6">
        <v>309</v>
      </c>
      <c r="I3035" s="14">
        <v>9.5238095238095233E-2</v>
      </c>
      <c r="J3035" s="15">
        <v>4.9123141546686756E-5</v>
      </c>
      <c r="K3035" t="s">
        <v>34961</v>
      </c>
      <c r="L3035" s="35">
        <f t="shared" si="94"/>
        <v>0</v>
      </c>
      <c r="M3035" s="5" t="s">
        <v>34966</v>
      </c>
      <c r="N3035" t="s">
        <v>34966</v>
      </c>
      <c r="O3035" t="s">
        <v>34966</v>
      </c>
      <c r="P3035" t="s">
        <v>34966</v>
      </c>
      <c r="Q3035" t="s">
        <v>34966</v>
      </c>
      <c r="R3035" t="s">
        <v>34966</v>
      </c>
      <c r="S3035" t="s">
        <v>34966</v>
      </c>
      <c r="T3035" s="6" t="s">
        <v>34966</v>
      </c>
      <c r="U3035" s="5" t="s">
        <v>34966</v>
      </c>
      <c r="V3035" s="165">
        <f t="shared" si="95"/>
        <v>0</v>
      </c>
    </row>
    <row r="3036" spans="1:22" x14ac:dyDescent="0.2">
      <c r="A3036" t="s">
        <v>17391</v>
      </c>
      <c r="B3036" t="s">
        <v>17389</v>
      </c>
      <c r="C3036" t="s">
        <v>17390</v>
      </c>
      <c r="D3036">
        <v>809</v>
      </c>
      <c r="E3036">
        <v>98.87</v>
      </c>
      <c r="F3036">
        <v>99.44</v>
      </c>
      <c r="G3036">
        <v>533</v>
      </c>
      <c r="H3036" s="6">
        <v>1120</v>
      </c>
      <c r="I3036" s="14">
        <v>9.5179233621755246E-2</v>
      </c>
      <c r="J3036" s="15">
        <v>4.909278113781983E-5</v>
      </c>
      <c r="K3036" t="s">
        <v>34961</v>
      </c>
      <c r="L3036" s="35">
        <f t="shared" si="94"/>
        <v>0</v>
      </c>
      <c r="M3036" s="5" t="s">
        <v>34966</v>
      </c>
      <c r="N3036" t="s">
        <v>34966</v>
      </c>
      <c r="O3036" t="s">
        <v>34966</v>
      </c>
      <c r="P3036" t="s">
        <v>34966</v>
      </c>
      <c r="Q3036" t="s">
        <v>34966</v>
      </c>
      <c r="R3036" t="s">
        <v>34966</v>
      </c>
      <c r="S3036" t="s">
        <v>34966</v>
      </c>
      <c r="T3036" s="6" t="s">
        <v>34966</v>
      </c>
      <c r="U3036" s="5" t="s">
        <v>34966</v>
      </c>
      <c r="V3036" s="165">
        <f t="shared" si="95"/>
        <v>0</v>
      </c>
    </row>
    <row r="3037" spans="1:22" x14ac:dyDescent="0.2">
      <c r="A3037" t="s">
        <v>17397</v>
      </c>
      <c r="B3037" t="s">
        <v>17395</v>
      </c>
      <c r="C3037" t="s">
        <v>17396</v>
      </c>
      <c r="D3037">
        <v>484</v>
      </c>
      <c r="E3037">
        <v>94.01</v>
      </c>
      <c r="F3037">
        <v>97.11</v>
      </c>
      <c r="G3037">
        <v>484</v>
      </c>
      <c r="H3037" s="6">
        <v>936</v>
      </c>
      <c r="I3037" s="14">
        <v>9.5041322314049589E-2</v>
      </c>
      <c r="J3037" s="15">
        <v>4.902164745258203E-5</v>
      </c>
      <c r="K3037" t="s">
        <v>34961</v>
      </c>
      <c r="L3037" s="35">
        <f t="shared" si="94"/>
        <v>0</v>
      </c>
      <c r="M3037" s="5" t="s">
        <v>34966</v>
      </c>
      <c r="N3037" t="s">
        <v>34966</v>
      </c>
      <c r="O3037" t="s">
        <v>34966</v>
      </c>
      <c r="P3037" t="s">
        <v>34966</v>
      </c>
      <c r="Q3037" t="s">
        <v>34966</v>
      </c>
      <c r="R3037" t="s">
        <v>34966</v>
      </c>
      <c r="S3037" t="s">
        <v>34966</v>
      </c>
      <c r="T3037" s="6" t="s">
        <v>34966</v>
      </c>
      <c r="U3037" s="5" t="s">
        <v>34966</v>
      </c>
      <c r="V3037" s="165">
        <f t="shared" si="95"/>
        <v>0</v>
      </c>
    </row>
    <row r="3038" spans="1:22" x14ac:dyDescent="0.2">
      <c r="A3038" t="s">
        <v>17403</v>
      </c>
      <c r="B3038" t="s">
        <v>17401</v>
      </c>
      <c r="C3038" t="s">
        <v>17402</v>
      </c>
      <c r="D3038">
        <v>1506</v>
      </c>
      <c r="E3038">
        <v>99.06</v>
      </c>
      <c r="F3038">
        <v>99.4</v>
      </c>
      <c r="G3038">
        <v>1488</v>
      </c>
      <c r="H3038" s="6">
        <v>3061</v>
      </c>
      <c r="I3038" s="14">
        <v>9.49535192563081E-2</v>
      </c>
      <c r="J3038" s="15">
        <v>4.8976359251228531E-5</v>
      </c>
      <c r="K3038" t="s">
        <v>34961</v>
      </c>
      <c r="L3038" s="35">
        <f t="shared" si="94"/>
        <v>0</v>
      </c>
      <c r="M3038" s="5" t="s">
        <v>34966</v>
      </c>
      <c r="N3038" t="s">
        <v>34966</v>
      </c>
      <c r="O3038" t="s">
        <v>34966</v>
      </c>
      <c r="P3038" t="s">
        <v>34966</v>
      </c>
      <c r="Q3038" t="s">
        <v>34966</v>
      </c>
      <c r="R3038" t="s">
        <v>34966</v>
      </c>
      <c r="S3038" t="s">
        <v>34966</v>
      </c>
      <c r="T3038" s="6" t="s">
        <v>34966</v>
      </c>
      <c r="U3038" s="5" t="s">
        <v>34966</v>
      </c>
      <c r="V3038" s="165">
        <f t="shared" si="95"/>
        <v>0</v>
      </c>
    </row>
    <row r="3039" spans="1:22" x14ac:dyDescent="0.2">
      <c r="A3039" t="s">
        <v>17409</v>
      </c>
      <c r="B3039" t="s">
        <v>17407</v>
      </c>
      <c r="C3039" t="s">
        <v>17408</v>
      </c>
      <c r="D3039">
        <v>622</v>
      </c>
      <c r="E3039">
        <v>91.01</v>
      </c>
      <c r="F3039">
        <v>93.79</v>
      </c>
      <c r="G3039">
        <v>612</v>
      </c>
      <c r="H3039" s="6">
        <v>1102</v>
      </c>
      <c r="I3039" s="14">
        <v>9.4855305466237938E-2</v>
      </c>
      <c r="J3039" s="15">
        <v>4.8925701267158272E-5</v>
      </c>
      <c r="K3039" t="s">
        <v>34961</v>
      </c>
      <c r="L3039" s="35">
        <f t="shared" si="94"/>
        <v>0</v>
      </c>
      <c r="M3039" s="5" t="s">
        <v>34966</v>
      </c>
      <c r="N3039" t="s">
        <v>34966</v>
      </c>
      <c r="O3039" t="s">
        <v>34966</v>
      </c>
      <c r="P3039" t="s">
        <v>34966</v>
      </c>
      <c r="Q3039" t="s">
        <v>34966</v>
      </c>
      <c r="R3039" t="s">
        <v>34966</v>
      </c>
      <c r="S3039" t="s">
        <v>34966</v>
      </c>
      <c r="T3039" s="6" t="s">
        <v>34966</v>
      </c>
      <c r="U3039" s="5" t="s">
        <v>34966</v>
      </c>
      <c r="V3039" s="165">
        <f t="shared" si="95"/>
        <v>0</v>
      </c>
    </row>
    <row r="3040" spans="1:22" x14ac:dyDescent="0.2">
      <c r="A3040" t="s">
        <v>17415</v>
      </c>
      <c r="B3040" t="s">
        <v>17413</v>
      </c>
      <c r="C3040" t="s">
        <v>17414</v>
      </c>
      <c r="D3040">
        <v>232</v>
      </c>
      <c r="E3040">
        <v>91.34</v>
      </c>
      <c r="F3040">
        <v>93.51</v>
      </c>
      <c r="G3040">
        <v>231</v>
      </c>
      <c r="H3040" s="6">
        <v>407</v>
      </c>
      <c r="I3040" s="14">
        <v>9.4827586206896547E-2</v>
      </c>
      <c r="J3040" s="15">
        <v>4.8911403867606207E-5</v>
      </c>
      <c r="K3040" t="s">
        <v>34961</v>
      </c>
      <c r="L3040" s="35">
        <f t="shared" si="94"/>
        <v>0</v>
      </c>
      <c r="M3040" s="5" t="s">
        <v>34966</v>
      </c>
      <c r="N3040" t="s">
        <v>34966</v>
      </c>
      <c r="O3040" t="s">
        <v>34966</v>
      </c>
      <c r="P3040" t="s">
        <v>34966</v>
      </c>
      <c r="Q3040" t="s">
        <v>34966</v>
      </c>
      <c r="R3040" t="s">
        <v>34966</v>
      </c>
      <c r="S3040" t="s">
        <v>34966</v>
      </c>
      <c r="T3040" s="6" t="s">
        <v>34966</v>
      </c>
      <c r="U3040" s="5" t="s">
        <v>34966</v>
      </c>
      <c r="V3040" s="165">
        <f t="shared" si="95"/>
        <v>0</v>
      </c>
    </row>
    <row r="3041" spans="1:22" x14ac:dyDescent="0.2">
      <c r="A3041" t="s">
        <v>17421</v>
      </c>
      <c r="B3041" t="s">
        <v>17419</v>
      </c>
      <c r="C3041" t="s">
        <v>17420</v>
      </c>
      <c r="D3041">
        <v>317</v>
      </c>
      <c r="E3041">
        <v>100</v>
      </c>
      <c r="F3041">
        <v>100</v>
      </c>
      <c r="G3041">
        <v>317</v>
      </c>
      <c r="H3041" s="6">
        <v>654</v>
      </c>
      <c r="I3041" s="14">
        <v>9.4637223974763401E-2</v>
      </c>
      <c r="J3041" s="15">
        <v>4.8813216363426898E-5</v>
      </c>
      <c r="K3041" t="s">
        <v>34961</v>
      </c>
      <c r="L3041" s="35">
        <f t="shared" si="94"/>
        <v>0</v>
      </c>
      <c r="M3041" s="5" t="s">
        <v>34966</v>
      </c>
      <c r="N3041" t="s">
        <v>34966</v>
      </c>
      <c r="O3041" t="s">
        <v>34966</v>
      </c>
      <c r="P3041" t="s">
        <v>34966</v>
      </c>
      <c r="Q3041" t="s">
        <v>34966</v>
      </c>
      <c r="R3041" t="s">
        <v>34966</v>
      </c>
      <c r="S3041" t="s">
        <v>34966</v>
      </c>
      <c r="T3041" s="6" t="s">
        <v>34966</v>
      </c>
      <c r="U3041" s="5" t="s">
        <v>34966</v>
      </c>
      <c r="V3041" s="165">
        <f t="shared" si="95"/>
        <v>0</v>
      </c>
    </row>
    <row r="3042" spans="1:22" x14ac:dyDescent="0.2">
      <c r="A3042" t="s">
        <v>17427</v>
      </c>
      <c r="B3042" t="s">
        <v>17425</v>
      </c>
      <c r="C3042" t="s">
        <v>17426</v>
      </c>
      <c r="D3042">
        <v>74</v>
      </c>
      <c r="E3042">
        <v>98.65</v>
      </c>
      <c r="F3042">
        <v>98.65</v>
      </c>
      <c r="G3042">
        <v>74</v>
      </c>
      <c r="H3042" s="6">
        <v>148</v>
      </c>
      <c r="I3042" s="14">
        <v>9.45945945945946E-2</v>
      </c>
      <c r="J3042" s="15">
        <v>4.8791228428128064E-5</v>
      </c>
      <c r="K3042" t="s">
        <v>34961</v>
      </c>
      <c r="L3042" s="35">
        <f t="shared" si="94"/>
        <v>0</v>
      </c>
      <c r="M3042" s="5" t="s">
        <v>34966</v>
      </c>
      <c r="N3042" t="s">
        <v>34966</v>
      </c>
      <c r="O3042" t="s">
        <v>34966</v>
      </c>
      <c r="P3042" t="s">
        <v>34966</v>
      </c>
      <c r="Q3042" t="s">
        <v>34966</v>
      </c>
      <c r="R3042" t="s">
        <v>34966</v>
      </c>
      <c r="S3042" t="s">
        <v>34966</v>
      </c>
      <c r="T3042" s="6" t="s">
        <v>34966</v>
      </c>
      <c r="U3042" s="5" t="s">
        <v>34966</v>
      </c>
      <c r="V3042" s="165">
        <f t="shared" si="95"/>
        <v>0</v>
      </c>
    </row>
    <row r="3043" spans="1:22" x14ac:dyDescent="0.2">
      <c r="A3043" t="s">
        <v>17433</v>
      </c>
      <c r="B3043" t="s">
        <v>17431</v>
      </c>
      <c r="C3043" t="s">
        <v>17432</v>
      </c>
      <c r="D3043">
        <v>423</v>
      </c>
      <c r="E3043">
        <v>95.98</v>
      </c>
      <c r="F3043">
        <v>98.11</v>
      </c>
      <c r="G3043">
        <v>423</v>
      </c>
      <c r="H3043" s="6">
        <v>824</v>
      </c>
      <c r="I3043" s="14">
        <v>9.4562647754137114E-2</v>
      </c>
      <c r="J3043" s="15">
        <v>4.877475047188756E-5</v>
      </c>
      <c r="K3043">
        <v>0</v>
      </c>
      <c r="L3043" s="35">
        <f t="shared" si="94"/>
        <v>0</v>
      </c>
      <c r="M3043" s="5" t="s">
        <v>34966</v>
      </c>
      <c r="N3043" t="s">
        <v>34966</v>
      </c>
      <c r="O3043" t="s">
        <v>34966</v>
      </c>
      <c r="P3043" t="s">
        <v>34966</v>
      </c>
      <c r="Q3043" t="s">
        <v>34966</v>
      </c>
      <c r="R3043" t="s">
        <v>34966</v>
      </c>
      <c r="S3043" t="s">
        <v>34966</v>
      </c>
      <c r="T3043" s="6" t="s">
        <v>34966</v>
      </c>
      <c r="U3043" s="5" t="s">
        <v>34966</v>
      </c>
      <c r="V3043" s="165">
        <f t="shared" si="95"/>
        <v>0</v>
      </c>
    </row>
    <row r="3044" spans="1:22" x14ac:dyDescent="0.2">
      <c r="A3044" t="s">
        <v>17439</v>
      </c>
      <c r="B3044" t="s">
        <v>17437</v>
      </c>
      <c r="C3044" t="s">
        <v>17438</v>
      </c>
      <c r="D3044">
        <v>127</v>
      </c>
      <c r="E3044">
        <v>96.06</v>
      </c>
      <c r="F3044">
        <v>98.43</v>
      </c>
      <c r="G3044">
        <v>127</v>
      </c>
      <c r="H3044" s="6">
        <v>242</v>
      </c>
      <c r="I3044" s="14">
        <v>9.4488188976377951E-2</v>
      </c>
      <c r="J3044" s="15">
        <v>4.8736345156555364E-5</v>
      </c>
      <c r="K3044" t="s">
        <v>34961</v>
      </c>
      <c r="L3044" s="35">
        <f t="shared" si="94"/>
        <v>0</v>
      </c>
      <c r="M3044" s="5" t="s">
        <v>34966</v>
      </c>
      <c r="N3044" t="s">
        <v>34966</v>
      </c>
      <c r="O3044" t="s">
        <v>34966</v>
      </c>
      <c r="P3044" t="s">
        <v>34966</v>
      </c>
      <c r="Q3044" t="s">
        <v>34966</v>
      </c>
      <c r="R3044" t="s">
        <v>34966</v>
      </c>
      <c r="S3044" t="s">
        <v>34966</v>
      </c>
      <c r="T3044" s="6" t="s">
        <v>34966</v>
      </c>
      <c r="U3044" s="5" t="s">
        <v>34966</v>
      </c>
      <c r="V3044" s="165">
        <f t="shared" si="95"/>
        <v>0</v>
      </c>
    </row>
    <row r="3045" spans="1:22" x14ac:dyDescent="0.2">
      <c r="A3045" t="s">
        <v>17445</v>
      </c>
      <c r="B3045" t="s">
        <v>17443</v>
      </c>
      <c r="C3045" t="s">
        <v>17444</v>
      </c>
      <c r="D3045">
        <v>667</v>
      </c>
      <c r="E3045">
        <v>96.05</v>
      </c>
      <c r="F3045">
        <v>98.42</v>
      </c>
      <c r="G3045">
        <v>633</v>
      </c>
      <c r="H3045" s="6">
        <v>1149</v>
      </c>
      <c r="I3045" s="14">
        <v>9.4452773613193403E-2</v>
      </c>
      <c r="J3045" s="15">
        <v>4.8718078160619622E-5</v>
      </c>
      <c r="K3045" t="s">
        <v>34961</v>
      </c>
      <c r="L3045" s="35">
        <f t="shared" si="94"/>
        <v>0</v>
      </c>
      <c r="M3045" s="5" t="s">
        <v>34966</v>
      </c>
      <c r="N3045" t="s">
        <v>34966</v>
      </c>
      <c r="O3045" t="s">
        <v>34966</v>
      </c>
      <c r="P3045" t="s">
        <v>34966</v>
      </c>
      <c r="Q3045" t="s">
        <v>34966</v>
      </c>
      <c r="R3045" t="s">
        <v>34966</v>
      </c>
      <c r="S3045" t="s">
        <v>34966</v>
      </c>
      <c r="T3045" s="6" t="s">
        <v>34966</v>
      </c>
      <c r="U3045" s="5" t="s">
        <v>34966</v>
      </c>
      <c r="V3045" s="165">
        <f t="shared" si="95"/>
        <v>0</v>
      </c>
    </row>
    <row r="3046" spans="1:22" x14ac:dyDescent="0.2">
      <c r="A3046" t="s">
        <v>17451</v>
      </c>
      <c r="B3046" t="s">
        <v>17449</v>
      </c>
      <c r="C3046" t="s">
        <v>17450</v>
      </c>
      <c r="D3046">
        <v>180</v>
      </c>
      <c r="E3046">
        <v>93.89</v>
      </c>
      <c r="F3046">
        <v>97.22</v>
      </c>
      <c r="G3046">
        <v>180</v>
      </c>
      <c r="H3046" s="6">
        <v>341</v>
      </c>
      <c r="I3046" s="14">
        <v>9.4444444444444442E-2</v>
      </c>
      <c r="J3046" s="15">
        <v>4.8713782033797697E-5</v>
      </c>
      <c r="K3046" t="s">
        <v>34961</v>
      </c>
      <c r="L3046" s="35">
        <f t="shared" si="94"/>
        <v>0</v>
      </c>
      <c r="M3046" s="5" t="s">
        <v>34966</v>
      </c>
      <c r="N3046" t="s">
        <v>34966</v>
      </c>
      <c r="O3046" t="s">
        <v>34966</v>
      </c>
      <c r="P3046" t="s">
        <v>34966</v>
      </c>
      <c r="Q3046" t="s">
        <v>34966</v>
      </c>
      <c r="R3046" t="s">
        <v>34966</v>
      </c>
      <c r="S3046" t="s">
        <v>34966</v>
      </c>
      <c r="T3046" s="6" t="s">
        <v>34966</v>
      </c>
      <c r="U3046" s="5" t="s">
        <v>34966</v>
      </c>
      <c r="V3046" s="165">
        <f t="shared" si="95"/>
        <v>0</v>
      </c>
    </row>
    <row r="3047" spans="1:22" x14ac:dyDescent="0.2">
      <c r="A3047" t="s">
        <v>17457</v>
      </c>
      <c r="B3047" t="s">
        <v>17455</v>
      </c>
      <c r="C3047" t="s">
        <v>17456</v>
      </c>
      <c r="D3047">
        <v>212</v>
      </c>
      <c r="E3047">
        <v>92.45</v>
      </c>
      <c r="F3047">
        <v>96.23</v>
      </c>
      <c r="G3047">
        <v>212</v>
      </c>
      <c r="H3047" s="6">
        <v>412</v>
      </c>
      <c r="I3047" s="14">
        <v>9.4339622641509441E-2</v>
      </c>
      <c r="J3047" s="15">
        <v>4.8659715683038775E-5</v>
      </c>
      <c r="K3047" t="s">
        <v>34961</v>
      </c>
      <c r="L3047" s="35">
        <f t="shared" si="94"/>
        <v>0</v>
      </c>
      <c r="M3047" s="5" t="s">
        <v>34966</v>
      </c>
      <c r="N3047" t="s">
        <v>34966</v>
      </c>
      <c r="O3047" t="s">
        <v>34966</v>
      </c>
      <c r="P3047" t="s">
        <v>34966</v>
      </c>
      <c r="Q3047" t="s">
        <v>34966</v>
      </c>
      <c r="R3047" t="s">
        <v>34966</v>
      </c>
      <c r="S3047" t="s">
        <v>34966</v>
      </c>
      <c r="T3047" s="6" t="s">
        <v>34966</v>
      </c>
      <c r="U3047" s="5" t="s">
        <v>34966</v>
      </c>
      <c r="V3047" s="165">
        <f t="shared" si="95"/>
        <v>0</v>
      </c>
    </row>
    <row r="3048" spans="1:22" x14ac:dyDescent="0.2">
      <c r="A3048" t="s">
        <v>17463</v>
      </c>
      <c r="B3048" t="s">
        <v>17461</v>
      </c>
      <c r="C3048" t="s">
        <v>17462</v>
      </c>
      <c r="D3048">
        <v>191</v>
      </c>
      <c r="E3048">
        <v>84.82</v>
      </c>
      <c r="F3048">
        <v>93.72</v>
      </c>
      <c r="G3048">
        <v>191</v>
      </c>
      <c r="H3048" s="6">
        <v>309</v>
      </c>
      <c r="I3048" s="14">
        <v>9.4240837696335081E-2</v>
      </c>
      <c r="J3048" s="15">
        <v>4.8608763101171716E-5</v>
      </c>
      <c r="K3048" t="s">
        <v>34961</v>
      </c>
      <c r="L3048" s="35">
        <f t="shared" si="94"/>
        <v>0</v>
      </c>
      <c r="M3048" s="5" t="s">
        <v>34966</v>
      </c>
      <c r="N3048" t="s">
        <v>34966</v>
      </c>
      <c r="O3048" t="s">
        <v>34966</v>
      </c>
      <c r="P3048" t="s">
        <v>34966</v>
      </c>
      <c r="Q3048" t="s">
        <v>34966</v>
      </c>
      <c r="R3048" t="s">
        <v>34966</v>
      </c>
      <c r="S3048" t="s">
        <v>34966</v>
      </c>
      <c r="T3048" s="6" t="s">
        <v>34966</v>
      </c>
      <c r="U3048" s="5" t="s">
        <v>34966</v>
      </c>
      <c r="V3048" s="165">
        <f t="shared" si="95"/>
        <v>0</v>
      </c>
    </row>
    <row r="3049" spans="1:22" x14ac:dyDescent="0.2">
      <c r="A3049" t="s">
        <v>17469</v>
      </c>
      <c r="B3049" t="s">
        <v>17467</v>
      </c>
      <c r="C3049" t="s">
        <v>17468</v>
      </c>
      <c r="D3049">
        <v>329</v>
      </c>
      <c r="E3049">
        <v>89.06</v>
      </c>
      <c r="F3049">
        <v>94.22</v>
      </c>
      <c r="G3049">
        <v>329</v>
      </c>
      <c r="H3049" s="6">
        <v>584</v>
      </c>
      <c r="I3049" s="14">
        <v>9.4224924012158054E-2</v>
      </c>
      <c r="J3049" s="15">
        <v>4.8600554934487958E-5</v>
      </c>
      <c r="K3049" t="s">
        <v>34961</v>
      </c>
      <c r="L3049" s="35">
        <f t="shared" si="94"/>
        <v>0</v>
      </c>
      <c r="M3049" s="5" t="s">
        <v>34966</v>
      </c>
      <c r="N3049" t="s">
        <v>34966</v>
      </c>
      <c r="O3049" t="s">
        <v>34966</v>
      </c>
      <c r="P3049" t="s">
        <v>34966</v>
      </c>
      <c r="Q3049" t="s">
        <v>34966</v>
      </c>
      <c r="R3049" t="s">
        <v>34966</v>
      </c>
      <c r="S3049" t="s">
        <v>34966</v>
      </c>
      <c r="T3049" s="6" t="s">
        <v>34966</v>
      </c>
      <c r="U3049" s="5" t="s">
        <v>34966</v>
      </c>
      <c r="V3049" s="165">
        <f t="shared" si="95"/>
        <v>0</v>
      </c>
    </row>
    <row r="3050" spans="1:22" x14ac:dyDescent="0.2">
      <c r="A3050" t="s">
        <v>17475</v>
      </c>
      <c r="B3050" t="s">
        <v>17473</v>
      </c>
      <c r="C3050" t="s">
        <v>17474</v>
      </c>
      <c r="D3050">
        <v>308</v>
      </c>
      <c r="E3050">
        <v>98.05</v>
      </c>
      <c r="F3050">
        <v>99.35</v>
      </c>
      <c r="G3050">
        <v>308</v>
      </c>
      <c r="H3050" s="6">
        <v>619</v>
      </c>
      <c r="I3050" s="14">
        <v>9.4155844155844159E-2</v>
      </c>
      <c r="J3050" s="15">
        <v>4.8564924029110773E-5</v>
      </c>
      <c r="K3050" t="s">
        <v>34961</v>
      </c>
      <c r="L3050" s="35">
        <f t="shared" si="94"/>
        <v>0</v>
      </c>
      <c r="M3050" s="5" t="s">
        <v>34966</v>
      </c>
      <c r="N3050" t="s">
        <v>34966</v>
      </c>
      <c r="O3050" t="s">
        <v>34966</v>
      </c>
      <c r="P3050" t="s">
        <v>34966</v>
      </c>
      <c r="Q3050" t="s">
        <v>34966</v>
      </c>
      <c r="R3050" t="s">
        <v>34966</v>
      </c>
      <c r="S3050" t="s">
        <v>34966</v>
      </c>
      <c r="T3050" s="6" t="s">
        <v>34966</v>
      </c>
      <c r="U3050" s="5" t="s">
        <v>34966</v>
      </c>
      <c r="V3050" s="165">
        <f t="shared" si="95"/>
        <v>0</v>
      </c>
    </row>
    <row r="3051" spans="1:22" x14ac:dyDescent="0.2">
      <c r="A3051" t="s">
        <v>17481</v>
      </c>
      <c r="B3051" t="s">
        <v>17479</v>
      </c>
      <c r="C3051" t="s">
        <v>17480</v>
      </c>
      <c r="D3051">
        <v>202</v>
      </c>
      <c r="E3051">
        <v>94.55</v>
      </c>
      <c r="F3051">
        <v>96.04</v>
      </c>
      <c r="G3051">
        <v>202</v>
      </c>
      <c r="H3051" s="6">
        <v>392</v>
      </c>
      <c r="I3051" s="14">
        <v>9.405940594059406E-2</v>
      </c>
      <c r="J3051" s="15">
        <v>4.8515181874079245E-5</v>
      </c>
      <c r="K3051" t="s">
        <v>34961</v>
      </c>
      <c r="L3051" s="35">
        <f t="shared" si="94"/>
        <v>0</v>
      </c>
      <c r="M3051" s="5" t="s">
        <v>34966</v>
      </c>
      <c r="N3051" t="s">
        <v>34966</v>
      </c>
      <c r="O3051" t="s">
        <v>34966</v>
      </c>
      <c r="P3051" t="s">
        <v>34966</v>
      </c>
      <c r="Q3051" t="s">
        <v>34966</v>
      </c>
      <c r="R3051" t="s">
        <v>34966</v>
      </c>
      <c r="S3051" t="s">
        <v>34966</v>
      </c>
      <c r="T3051" s="6" t="s">
        <v>34966</v>
      </c>
      <c r="U3051" s="5" t="s">
        <v>34966</v>
      </c>
      <c r="V3051" s="165">
        <f t="shared" si="95"/>
        <v>0</v>
      </c>
    </row>
    <row r="3052" spans="1:22" x14ac:dyDescent="0.2">
      <c r="A3052" t="s">
        <v>17487</v>
      </c>
      <c r="B3052" t="s">
        <v>17485</v>
      </c>
      <c r="C3052" t="s">
        <v>17486</v>
      </c>
      <c r="D3052">
        <v>266</v>
      </c>
      <c r="E3052">
        <v>92.86</v>
      </c>
      <c r="F3052">
        <v>98.21</v>
      </c>
      <c r="G3052">
        <v>168</v>
      </c>
      <c r="H3052" s="6">
        <v>329</v>
      </c>
      <c r="I3052" s="14">
        <v>9.3984962406015032E-2</v>
      </c>
      <c r="J3052" s="15">
        <v>4.8476784421072458E-5</v>
      </c>
      <c r="K3052" t="s">
        <v>34961</v>
      </c>
      <c r="L3052" s="35">
        <f t="shared" si="94"/>
        <v>0</v>
      </c>
      <c r="M3052" s="5" t="s">
        <v>34966</v>
      </c>
      <c r="N3052" t="s">
        <v>34966</v>
      </c>
      <c r="O3052" t="s">
        <v>34966</v>
      </c>
      <c r="P3052" t="s">
        <v>34966</v>
      </c>
      <c r="Q3052" t="s">
        <v>34966</v>
      </c>
      <c r="R3052" t="s">
        <v>34966</v>
      </c>
      <c r="S3052" t="s">
        <v>34966</v>
      </c>
      <c r="T3052" s="6" t="s">
        <v>34966</v>
      </c>
      <c r="U3052" s="5" t="s">
        <v>34966</v>
      </c>
      <c r="V3052" s="165">
        <f t="shared" si="95"/>
        <v>0</v>
      </c>
    </row>
    <row r="3053" spans="1:22" x14ac:dyDescent="0.2">
      <c r="A3053" t="s">
        <v>17493</v>
      </c>
      <c r="B3053" t="s">
        <v>17491</v>
      </c>
      <c r="C3053" t="s">
        <v>17492</v>
      </c>
      <c r="D3053">
        <v>596</v>
      </c>
      <c r="E3053">
        <v>92.62</v>
      </c>
      <c r="F3053">
        <v>96.81</v>
      </c>
      <c r="G3053">
        <v>596</v>
      </c>
      <c r="H3053" s="6">
        <v>1070</v>
      </c>
      <c r="I3053" s="14">
        <v>9.3959731543624164E-2</v>
      </c>
      <c r="J3053" s="15">
        <v>4.8463770519214452E-5</v>
      </c>
      <c r="K3053" t="s">
        <v>34961</v>
      </c>
      <c r="L3053" s="35">
        <f t="shared" si="94"/>
        <v>0</v>
      </c>
      <c r="M3053" s="5" t="s">
        <v>34966</v>
      </c>
      <c r="N3053" t="s">
        <v>34966</v>
      </c>
      <c r="O3053" t="s">
        <v>34966</v>
      </c>
      <c r="P3053" t="s">
        <v>34966</v>
      </c>
      <c r="Q3053" t="s">
        <v>34966</v>
      </c>
      <c r="R3053" t="s">
        <v>34966</v>
      </c>
      <c r="S3053" t="s">
        <v>34966</v>
      </c>
      <c r="T3053" s="6" t="s">
        <v>34966</v>
      </c>
      <c r="U3053" s="5" t="s">
        <v>34966</v>
      </c>
      <c r="V3053" s="165">
        <f t="shared" si="95"/>
        <v>0</v>
      </c>
    </row>
    <row r="3054" spans="1:22" x14ac:dyDescent="0.2">
      <c r="A3054" t="s">
        <v>17493</v>
      </c>
      <c r="B3054" t="s">
        <v>17491</v>
      </c>
      <c r="C3054" t="s">
        <v>17492</v>
      </c>
      <c r="D3054">
        <v>596</v>
      </c>
      <c r="E3054">
        <v>96.12</v>
      </c>
      <c r="F3054">
        <v>99.22</v>
      </c>
      <c r="G3054">
        <v>129</v>
      </c>
      <c r="H3054" s="6">
        <v>253</v>
      </c>
      <c r="I3054" s="14">
        <v>9.3959731543624164E-2</v>
      </c>
      <c r="J3054" s="15">
        <v>4.8463770519214452E-5</v>
      </c>
      <c r="K3054" t="s">
        <v>34961</v>
      </c>
      <c r="L3054" s="35">
        <f t="shared" si="94"/>
        <v>0</v>
      </c>
      <c r="M3054" s="5" t="s">
        <v>34966</v>
      </c>
      <c r="N3054" t="s">
        <v>34966</v>
      </c>
      <c r="O3054" t="s">
        <v>34966</v>
      </c>
      <c r="P3054" t="s">
        <v>34966</v>
      </c>
      <c r="Q3054" t="s">
        <v>34966</v>
      </c>
      <c r="R3054" t="s">
        <v>34966</v>
      </c>
      <c r="S3054" t="s">
        <v>34966</v>
      </c>
      <c r="T3054" s="6" t="s">
        <v>34966</v>
      </c>
      <c r="U3054" s="5" t="s">
        <v>34966</v>
      </c>
      <c r="V3054" s="165">
        <f t="shared" si="95"/>
        <v>0</v>
      </c>
    </row>
    <row r="3055" spans="1:22" x14ac:dyDescent="0.2">
      <c r="A3055" t="s">
        <v>17499</v>
      </c>
      <c r="B3055" t="s">
        <v>17497</v>
      </c>
      <c r="C3055" t="s">
        <v>17498</v>
      </c>
      <c r="D3055">
        <v>149</v>
      </c>
      <c r="E3055">
        <v>100</v>
      </c>
      <c r="F3055">
        <v>100</v>
      </c>
      <c r="G3055">
        <v>149</v>
      </c>
      <c r="H3055" s="6">
        <v>303</v>
      </c>
      <c r="I3055" s="14">
        <v>9.3959731543624164E-2</v>
      </c>
      <c r="J3055" s="15">
        <v>4.8463770519214452E-5</v>
      </c>
      <c r="K3055" t="s">
        <v>34961</v>
      </c>
      <c r="L3055" s="35">
        <f t="shared" si="94"/>
        <v>0</v>
      </c>
      <c r="M3055" s="5" t="s">
        <v>34966</v>
      </c>
      <c r="N3055" t="s">
        <v>34966</v>
      </c>
      <c r="O3055" t="s">
        <v>34966</v>
      </c>
      <c r="P3055" t="s">
        <v>34966</v>
      </c>
      <c r="Q3055" t="s">
        <v>34966</v>
      </c>
      <c r="R3055" t="s">
        <v>34966</v>
      </c>
      <c r="S3055" t="s">
        <v>34966</v>
      </c>
      <c r="T3055" s="6" t="s">
        <v>34966</v>
      </c>
      <c r="U3055" s="5" t="s">
        <v>34966</v>
      </c>
      <c r="V3055" s="165">
        <f t="shared" si="95"/>
        <v>0</v>
      </c>
    </row>
    <row r="3056" spans="1:22" x14ac:dyDescent="0.2">
      <c r="A3056" t="s">
        <v>17507</v>
      </c>
      <c r="B3056" t="s">
        <v>17505</v>
      </c>
      <c r="C3056" t="s">
        <v>17506</v>
      </c>
      <c r="D3056">
        <v>948</v>
      </c>
      <c r="E3056">
        <v>96.73</v>
      </c>
      <c r="F3056">
        <v>98.21</v>
      </c>
      <c r="G3056">
        <v>948</v>
      </c>
      <c r="H3056" s="6">
        <v>1170</v>
      </c>
      <c r="I3056" s="14">
        <v>9.3881856540084394E-2</v>
      </c>
      <c r="J3056" s="15">
        <v>4.8423603138585205E-5</v>
      </c>
      <c r="K3056" t="s">
        <v>34961</v>
      </c>
      <c r="L3056" s="35">
        <f t="shared" si="94"/>
        <v>0</v>
      </c>
      <c r="M3056" s="5" t="s">
        <v>34966</v>
      </c>
      <c r="N3056" t="s">
        <v>34966</v>
      </c>
      <c r="O3056" t="s">
        <v>34966</v>
      </c>
      <c r="P3056" t="s">
        <v>34966</v>
      </c>
      <c r="Q3056" t="s">
        <v>34966</v>
      </c>
      <c r="R3056" t="s">
        <v>34966</v>
      </c>
      <c r="S3056" t="s">
        <v>34966</v>
      </c>
      <c r="T3056" s="6" t="s">
        <v>34966</v>
      </c>
      <c r="U3056" s="5" t="s">
        <v>34966</v>
      </c>
      <c r="V3056" s="165">
        <f t="shared" si="95"/>
        <v>0</v>
      </c>
    </row>
    <row r="3057" spans="1:22" x14ac:dyDescent="0.2">
      <c r="A3057" t="s">
        <v>17507</v>
      </c>
      <c r="B3057" t="s">
        <v>17505</v>
      </c>
      <c r="C3057" t="s">
        <v>17506</v>
      </c>
      <c r="D3057">
        <v>948</v>
      </c>
      <c r="E3057">
        <v>94.34</v>
      </c>
      <c r="F3057">
        <v>95.78</v>
      </c>
      <c r="G3057">
        <v>972</v>
      </c>
      <c r="H3057" s="6">
        <v>1790</v>
      </c>
      <c r="I3057" s="14">
        <v>9.3881856540084394E-2</v>
      </c>
      <c r="J3057" s="15">
        <v>4.8423603138585205E-5</v>
      </c>
      <c r="K3057" t="s">
        <v>34961</v>
      </c>
      <c r="L3057" s="35">
        <f t="shared" si="94"/>
        <v>0</v>
      </c>
      <c r="M3057" s="5" t="s">
        <v>34966</v>
      </c>
      <c r="N3057" t="s">
        <v>34966</v>
      </c>
      <c r="O3057" t="s">
        <v>34966</v>
      </c>
      <c r="P3057" t="s">
        <v>34966</v>
      </c>
      <c r="Q3057" t="s">
        <v>34966</v>
      </c>
      <c r="R3057" t="s">
        <v>34966</v>
      </c>
      <c r="S3057" t="s">
        <v>34966</v>
      </c>
      <c r="T3057" s="6" t="s">
        <v>34966</v>
      </c>
      <c r="U3057" s="5" t="s">
        <v>34966</v>
      </c>
      <c r="V3057" s="165">
        <f t="shared" si="95"/>
        <v>0</v>
      </c>
    </row>
    <row r="3058" spans="1:22" x14ac:dyDescent="0.2">
      <c r="A3058" t="s">
        <v>17515</v>
      </c>
      <c r="B3058" t="s">
        <v>17513</v>
      </c>
      <c r="C3058" t="s">
        <v>17514</v>
      </c>
      <c r="D3058">
        <v>1954</v>
      </c>
      <c r="E3058">
        <v>94.8</v>
      </c>
      <c r="F3058">
        <v>97.29</v>
      </c>
      <c r="G3058">
        <v>1922</v>
      </c>
      <c r="H3058" s="6">
        <v>3410</v>
      </c>
      <c r="I3058" s="14">
        <v>9.365404298874104E-2</v>
      </c>
      <c r="J3058" s="15">
        <v>4.8306098506631835E-5</v>
      </c>
      <c r="K3058" t="s">
        <v>34961</v>
      </c>
      <c r="L3058" s="35">
        <f t="shared" si="94"/>
        <v>0</v>
      </c>
      <c r="M3058" s="5" t="s">
        <v>34966</v>
      </c>
      <c r="N3058" t="s">
        <v>34966</v>
      </c>
      <c r="O3058" t="s">
        <v>34966</v>
      </c>
      <c r="P3058" t="s">
        <v>34966</v>
      </c>
      <c r="Q3058" t="s">
        <v>34966</v>
      </c>
      <c r="R3058" t="s">
        <v>34966</v>
      </c>
      <c r="S3058" t="s">
        <v>34966</v>
      </c>
      <c r="T3058" s="6" t="s">
        <v>34966</v>
      </c>
      <c r="U3058" s="5" t="s">
        <v>34966</v>
      </c>
      <c r="V3058" s="165">
        <f t="shared" si="95"/>
        <v>0</v>
      </c>
    </row>
    <row r="3059" spans="1:22" x14ac:dyDescent="0.2">
      <c r="A3059" t="s">
        <v>17521</v>
      </c>
      <c r="B3059" t="s">
        <v>17519</v>
      </c>
      <c r="C3059" t="s">
        <v>17520</v>
      </c>
      <c r="D3059">
        <v>203</v>
      </c>
      <c r="E3059">
        <v>98.52</v>
      </c>
      <c r="F3059">
        <v>99.51</v>
      </c>
      <c r="G3059">
        <v>203</v>
      </c>
      <c r="H3059" s="6">
        <v>413</v>
      </c>
      <c r="I3059" s="14">
        <v>9.3596059113300489E-2</v>
      </c>
      <c r="J3059" s="15">
        <v>4.8276190830364568E-5</v>
      </c>
      <c r="K3059" t="s">
        <v>34961</v>
      </c>
      <c r="L3059" s="35">
        <f t="shared" si="94"/>
        <v>0</v>
      </c>
      <c r="M3059" s="5" t="s">
        <v>34966</v>
      </c>
      <c r="N3059" t="s">
        <v>34966</v>
      </c>
      <c r="O3059" t="s">
        <v>34966</v>
      </c>
      <c r="P3059" t="s">
        <v>34966</v>
      </c>
      <c r="Q3059" t="s">
        <v>34966</v>
      </c>
      <c r="R3059" t="s">
        <v>34966</v>
      </c>
      <c r="S3059" t="s">
        <v>34966</v>
      </c>
      <c r="T3059" s="6" t="s">
        <v>34966</v>
      </c>
      <c r="U3059" s="5" t="s">
        <v>34966</v>
      </c>
      <c r="V3059" s="165">
        <f t="shared" si="95"/>
        <v>0</v>
      </c>
    </row>
    <row r="3060" spans="1:22" x14ac:dyDescent="0.2">
      <c r="A3060" t="s">
        <v>17527</v>
      </c>
      <c r="B3060" t="s">
        <v>17525</v>
      </c>
      <c r="C3060" t="s">
        <v>17526</v>
      </c>
      <c r="D3060">
        <v>203</v>
      </c>
      <c r="E3060">
        <v>100</v>
      </c>
      <c r="F3060">
        <v>100</v>
      </c>
      <c r="G3060">
        <v>189</v>
      </c>
      <c r="H3060" s="6">
        <v>393</v>
      </c>
      <c r="I3060" s="14">
        <v>9.3596059113300489E-2</v>
      </c>
      <c r="J3060" s="15">
        <v>4.8276190830364568E-5</v>
      </c>
      <c r="K3060" t="s">
        <v>34961</v>
      </c>
      <c r="L3060" s="35">
        <f t="shared" si="94"/>
        <v>0</v>
      </c>
      <c r="M3060" s="5" t="s">
        <v>34966</v>
      </c>
      <c r="N3060" t="s">
        <v>34966</v>
      </c>
      <c r="O3060" t="s">
        <v>34966</v>
      </c>
      <c r="P3060" t="s">
        <v>34966</v>
      </c>
      <c r="Q3060" t="s">
        <v>34966</v>
      </c>
      <c r="R3060" t="s">
        <v>34966</v>
      </c>
      <c r="S3060" t="s">
        <v>34966</v>
      </c>
      <c r="T3060" s="6" t="s">
        <v>34966</v>
      </c>
      <c r="U3060" s="5" t="s">
        <v>34966</v>
      </c>
      <c r="V3060" s="165">
        <f t="shared" si="95"/>
        <v>0</v>
      </c>
    </row>
    <row r="3061" spans="1:22" x14ac:dyDescent="0.2">
      <c r="A3061" t="s">
        <v>17533</v>
      </c>
      <c r="B3061" t="s">
        <v>17531</v>
      </c>
      <c r="C3061" t="s">
        <v>17532</v>
      </c>
      <c r="D3061">
        <v>471</v>
      </c>
      <c r="E3061">
        <v>85.17</v>
      </c>
      <c r="F3061">
        <v>89.83</v>
      </c>
      <c r="G3061">
        <v>472</v>
      </c>
      <c r="H3061" s="6">
        <v>796</v>
      </c>
      <c r="I3061" s="14">
        <v>9.3418259023354558E-2</v>
      </c>
      <c r="J3061" s="15">
        <v>4.8184482791017578E-5</v>
      </c>
      <c r="K3061" t="s">
        <v>34961</v>
      </c>
      <c r="L3061" s="35">
        <f t="shared" si="94"/>
        <v>0</v>
      </c>
      <c r="M3061" s="5" t="s">
        <v>34966</v>
      </c>
      <c r="N3061" t="s">
        <v>34966</v>
      </c>
      <c r="O3061" t="s">
        <v>34966</v>
      </c>
      <c r="P3061" t="s">
        <v>34966</v>
      </c>
      <c r="Q3061" t="s">
        <v>34966</v>
      </c>
      <c r="R3061" t="s">
        <v>34966</v>
      </c>
      <c r="S3061" t="s">
        <v>34966</v>
      </c>
      <c r="T3061" s="6" t="s">
        <v>34966</v>
      </c>
      <c r="U3061" s="5" t="s">
        <v>34966</v>
      </c>
      <c r="V3061" s="165">
        <f t="shared" si="95"/>
        <v>0</v>
      </c>
    </row>
    <row r="3062" spans="1:22" x14ac:dyDescent="0.2">
      <c r="A3062" t="s">
        <v>17539</v>
      </c>
      <c r="B3062" t="s">
        <v>17537</v>
      </c>
      <c r="C3062" t="s">
        <v>17538</v>
      </c>
      <c r="D3062">
        <v>600</v>
      </c>
      <c r="E3062">
        <v>92</v>
      </c>
      <c r="F3062">
        <v>96.33</v>
      </c>
      <c r="G3062">
        <v>600</v>
      </c>
      <c r="H3062" s="6">
        <v>1065</v>
      </c>
      <c r="I3062" s="14">
        <v>9.3333333333333338E-2</v>
      </c>
      <c r="J3062" s="15">
        <v>4.8140678715753023E-5</v>
      </c>
      <c r="K3062" t="s">
        <v>34961</v>
      </c>
      <c r="L3062" s="35">
        <f t="shared" si="94"/>
        <v>0</v>
      </c>
      <c r="M3062" s="5" t="s">
        <v>34966</v>
      </c>
      <c r="N3062" t="s">
        <v>34966</v>
      </c>
      <c r="O3062" t="s">
        <v>34966</v>
      </c>
      <c r="P3062" t="s">
        <v>34966</v>
      </c>
      <c r="Q3062" t="s">
        <v>34966</v>
      </c>
      <c r="R3062" t="s">
        <v>34966</v>
      </c>
      <c r="S3062" t="s">
        <v>34966</v>
      </c>
      <c r="T3062" s="6" t="s">
        <v>34966</v>
      </c>
      <c r="U3062" s="5" t="s">
        <v>34966</v>
      </c>
      <c r="V3062" s="165">
        <f t="shared" si="95"/>
        <v>0</v>
      </c>
    </row>
    <row r="3063" spans="1:22" x14ac:dyDescent="0.2">
      <c r="A3063" t="s">
        <v>17545</v>
      </c>
      <c r="B3063" t="s">
        <v>17543</v>
      </c>
      <c r="C3063" t="s">
        <v>17544</v>
      </c>
      <c r="D3063">
        <v>311</v>
      </c>
      <c r="E3063">
        <v>92.93</v>
      </c>
      <c r="F3063">
        <v>96.78</v>
      </c>
      <c r="G3063">
        <v>311</v>
      </c>
      <c r="H3063" s="6">
        <v>543</v>
      </c>
      <c r="I3063" s="14">
        <v>9.3247588424437297E-2</v>
      </c>
      <c r="J3063" s="15">
        <v>4.8096452093138643E-5</v>
      </c>
      <c r="K3063" t="s">
        <v>34961</v>
      </c>
      <c r="L3063" s="35">
        <f t="shared" si="94"/>
        <v>0</v>
      </c>
      <c r="M3063" s="5" t="s">
        <v>34966</v>
      </c>
      <c r="N3063" t="s">
        <v>34966</v>
      </c>
      <c r="O3063" t="s">
        <v>34966</v>
      </c>
      <c r="P3063" t="s">
        <v>34966</v>
      </c>
      <c r="Q3063" t="s">
        <v>34966</v>
      </c>
      <c r="R3063" t="s">
        <v>34966</v>
      </c>
      <c r="S3063" t="s">
        <v>34966</v>
      </c>
      <c r="T3063" s="6" t="s">
        <v>34966</v>
      </c>
      <c r="U3063" s="5" t="s">
        <v>34966</v>
      </c>
      <c r="V3063" s="165">
        <f t="shared" si="95"/>
        <v>0</v>
      </c>
    </row>
    <row r="3064" spans="1:22" x14ac:dyDescent="0.2">
      <c r="A3064" t="s">
        <v>17551</v>
      </c>
      <c r="B3064" t="s">
        <v>17549</v>
      </c>
      <c r="C3064" t="s">
        <v>17550</v>
      </c>
      <c r="D3064">
        <v>708</v>
      </c>
      <c r="E3064">
        <v>93.79</v>
      </c>
      <c r="F3064">
        <v>95.77</v>
      </c>
      <c r="G3064">
        <v>709</v>
      </c>
      <c r="H3064" s="6">
        <v>1362</v>
      </c>
      <c r="I3064" s="14">
        <v>9.3220338983050849E-2</v>
      </c>
      <c r="J3064" s="15">
        <v>4.8082397022392547E-5</v>
      </c>
      <c r="K3064">
        <v>0</v>
      </c>
      <c r="L3064" s="35">
        <f t="shared" si="94"/>
        <v>0</v>
      </c>
      <c r="M3064" s="5" t="s">
        <v>34966</v>
      </c>
      <c r="N3064" t="s">
        <v>34966</v>
      </c>
      <c r="O3064" t="s">
        <v>34966</v>
      </c>
      <c r="P3064" t="s">
        <v>34966</v>
      </c>
      <c r="Q3064" t="s">
        <v>34966</v>
      </c>
      <c r="R3064" t="s">
        <v>34966</v>
      </c>
      <c r="S3064" t="s">
        <v>34966</v>
      </c>
      <c r="T3064" s="6" t="s">
        <v>34966</v>
      </c>
      <c r="U3064" s="5" t="s">
        <v>34966</v>
      </c>
      <c r="V3064" s="165">
        <f t="shared" si="95"/>
        <v>0</v>
      </c>
    </row>
    <row r="3065" spans="1:22" x14ac:dyDescent="0.2">
      <c r="A3065" t="s">
        <v>17557</v>
      </c>
      <c r="B3065" t="s">
        <v>17555</v>
      </c>
      <c r="C3065" t="s">
        <v>17556</v>
      </c>
      <c r="D3065">
        <v>204</v>
      </c>
      <c r="E3065">
        <v>92.04</v>
      </c>
      <c r="F3065">
        <v>95.52</v>
      </c>
      <c r="G3065">
        <v>201</v>
      </c>
      <c r="H3065" s="6">
        <v>383</v>
      </c>
      <c r="I3065" s="14">
        <v>9.3137254901960786E-2</v>
      </c>
      <c r="J3065" s="15">
        <v>4.8039542836098078E-5</v>
      </c>
      <c r="K3065" t="s">
        <v>34961</v>
      </c>
      <c r="L3065" s="35">
        <f t="shared" si="94"/>
        <v>0</v>
      </c>
      <c r="M3065" s="5" t="s">
        <v>34966</v>
      </c>
      <c r="N3065" t="s">
        <v>34966</v>
      </c>
      <c r="O3065" t="s">
        <v>34966</v>
      </c>
      <c r="P3065" t="s">
        <v>34966</v>
      </c>
      <c r="Q3065" t="s">
        <v>34966</v>
      </c>
      <c r="R3065" t="s">
        <v>34966</v>
      </c>
      <c r="S3065" t="s">
        <v>34966</v>
      </c>
      <c r="T3065" s="6" t="s">
        <v>34966</v>
      </c>
      <c r="U3065" s="5" t="s">
        <v>34966</v>
      </c>
      <c r="V3065" s="165">
        <f t="shared" si="95"/>
        <v>0</v>
      </c>
    </row>
    <row r="3066" spans="1:22" x14ac:dyDescent="0.2">
      <c r="A3066" t="s">
        <v>17563</v>
      </c>
      <c r="B3066" t="s">
        <v>17561</v>
      </c>
      <c r="C3066" t="s">
        <v>17562</v>
      </c>
      <c r="D3066">
        <v>333</v>
      </c>
      <c r="E3066">
        <v>93.69</v>
      </c>
      <c r="F3066">
        <v>96.1</v>
      </c>
      <c r="G3066">
        <v>333</v>
      </c>
      <c r="H3066" s="6">
        <v>653</v>
      </c>
      <c r="I3066" s="14">
        <v>9.3093093093093091E-2</v>
      </c>
      <c r="J3066" s="15">
        <v>4.8016764484824439E-5</v>
      </c>
      <c r="K3066">
        <v>0</v>
      </c>
      <c r="L3066" s="35">
        <f t="shared" si="94"/>
        <v>0</v>
      </c>
      <c r="M3066" s="5" t="s">
        <v>34966</v>
      </c>
      <c r="N3066" t="s">
        <v>34966</v>
      </c>
      <c r="O3066" t="s">
        <v>34966</v>
      </c>
      <c r="P3066" t="s">
        <v>34966</v>
      </c>
      <c r="Q3066" t="s">
        <v>34966</v>
      </c>
      <c r="R3066" t="s">
        <v>34966</v>
      </c>
      <c r="S3066" t="s">
        <v>34966</v>
      </c>
      <c r="T3066" s="6" t="s">
        <v>34966</v>
      </c>
      <c r="U3066" s="5" t="s">
        <v>34966</v>
      </c>
      <c r="V3066" s="165">
        <f t="shared" si="95"/>
        <v>0</v>
      </c>
    </row>
    <row r="3067" spans="1:22" x14ac:dyDescent="0.2">
      <c r="A3067" t="s">
        <v>17569</v>
      </c>
      <c r="B3067" t="s">
        <v>17567</v>
      </c>
      <c r="C3067" t="s">
        <v>17568</v>
      </c>
      <c r="D3067">
        <v>763</v>
      </c>
      <c r="E3067">
        <v>90.41</v>
      </c>
      <c r="F3067">
        <v>94.52</v>
      </c>
      <c r="G3067">
        <v>730</v>
      </c>
      <c r="H3067" s="6">
        <v>1301</v>
      </c>
      <c r="I3067" s="14">
        <v>9.3053735255570119E-2</v>
      </c>
      <c r="J3067" s="15">
        <v>4.799646398827651E-5</v>
      </c>
      <c r="K3067" t="s">
        <v>34961</v>
      </c>
      <c r="L3067" s="35">
        <f t="shared" si="94"/>
        <v>0</v>
      </c>
      <c r="M3067" s="5" t="s">
        <v>34966</v>
      </c>
      <c r="N3067" t="s">
        <v>34966</v>
      </c>
      <c r="O3067" t="s">
        <v>34966</v>
      </c>
      <c r="P3067" t="s">
        <v>34966</v>
      </c>
      <c r="Q3067" t="s">
        <v>34966</v>
      </c>
      <c r="R3067" t="s">
        <v>34966</v>
      </c>
      <c r="S3067" t="s">
        <v>34966</v>
      </c>
      <c r="T3067" s="6" t="s">
        <v>34966</v>
      </c>
      <c r="U3067" s="5" t="s">
        <v>34966</v>
      </c>
      <c r="V3067" s="165">
        <f t="shared" si="95"/>
        <v>0</v>
      </c>
    </row>
    <row r="3068" spans="1:22" x14ac:dyDescent="0.2">
      <c r="A3068" t="s">
        <v>17575</v>
      </c>
      <c r="B3068" t="s">
        <v>17573</v>
      </c>
      <c r="C3068" t="s">
        <v>17574</v>
      </c>
      <c r="D3068">
        <v>602</v>
      </c>
      <c r="E3068">
        <v>92.27</v>
      </c>
      <c r="F3068">
        <v>95.88</v>
      </c>
      <c r="G3068">
        <v>582</v>
      </c>
      <c r="H3068" s="6">
        <v>1077</v>
      </c>
      <c r="I3068" s="14">
        <v>9.3023255813953487E-2</v>
      </c>
      <c r="J3068" s="15">
        <v>4.798074290606613E-5</v>
      </c>
      <c r="K3068" t="s">
        <v>34961</v>
      </c>
      <c r="L3068" s="35">
        <f t="shared" si="94"/>
        <v>0</v>
      </c>
      <c r="M3068" s="5" t="s">
        <v>34966</v>
      </c>
      <c r="N3068" t="s">
        <v>34966</v>
      </c>
      <c r="O3068" t="s">
        <v>34966</v>
      </c>
      <c r="P3068" t="s">
        <v>34966</v>
      </c>
      <c r="Q3068" t="s">
        <v>34966</v>
      </c>
      <c r="R3068" t="s">
        <v>34966</v>
      </c>
      <c r="S3068" t="s">
        <v>34966</v>
      </c>
      <c r="T3068" s="6" t="s">
        <v>34966</v>
      </c>
      <c r="U3068" s="5" t="s">
        <v>34966</v>
      </c>
      <c r="V3068" s="165">
        <f t="shared" si="95"/>
        <v>0</v>
      </c>
    </row>
    <row r="3069" spans="1:22" x14ac:dyDescent="0.2">
      <c r="A3069" t="s">
        <v>17581</v>
      </c>
      <c r="B3069" t="s">
        <v>17579</v>
      </c>
      <c r="C3069" t="s">
        <v>17580</v>
      </c>
      <c r="D3069">
        <v>559</v>
      </c>
      <c r="E3069">
        <v>99.28</v>
      </c>
      <c r="F3069">
        <v>99.64</v>
      </c>
      <c r="G3069">
        <v>559</v>
      </c>
      <c r="H3069" s="6">
        <v>1149</v>
      </c>
      <c r="I3069" s="14">
        <v>9.3023255813953487E-2</v>
      </c>
      <c r="J3069" s="15">
        <v>4.798074290606613E-5</v>
      </c>
      <c r="K3069" t="s">
        <v>34961</v>
      </c>
      <c r="L3069" s="35">
        <f t="shared" si="94"/>
        <v>0</v>
      </c>
      <c r="M3069" s="5" t="s">
        <v>34966</v>
      </c>
      <c r="N3069" t="s">
        <v>34966</v>
      </c>
      <c r="O3069" t="s">
        <v>34966</v>
      </c>
      <c r="P3069" t="s">
        <v>34966</v>
      </c>
      <c r="Q3069" t="s">
        <v>34966</v>
      </c>
      <c r="R3069" t="s">
        <v>34966</v>
      </c>
      <c r="S3069" t="s">
        <v>34966</v>
      </c>
      <c r="T3069" s="6" t="s">
        <v>34966</v>
      </c>
      <c r="U3069" s="5" t="s">
        <v>34966</v>
      </c>
      <c r="V3069" s="165">
        <f t="shared" si="95"/>
        <v>0</v>
      </c>
    </row>
    <row r="3070" spans="1:22" x14ac:dyDescent="0.2">
      <c r="A3070" t="s">
        <v>17587</v>
      </c>
      <c r="B3070" t="s">
        <v>17585</v>
      </c>
      <c r="C3070" t="s">
        <v>17586</v>
      </c>
      <c r="D3070">
        <v>366</v>
      </c>
      <c r="E3070">
        <v>97.74</v>
      </c>
      <c r="F3070">
        <v>99.72</v>
      </c>
      <c r="G3070">
        <v>354</v>
      </c>
      <c r="H3070" s="6">
        <v>728</v>
      </c>
      <c r="I3070" s="14">
        <v>9.2896174863387984E-2</v>
      </c>
      <c r="J3070" s="15">
        <v>4.7915195443079707E-5</v>
      </c>
      <c r="K3070" t="s">
        <v>34961</v>
      </c>
      <c r="L3070" s="35">
        <f t="shared" si="94"/>
        <v>0</v>
      </c>
      <c r="M3070" s="5" t="s">
        <v>34966</v>
      </c>
      <c r="N3070" t="s">
        <v>34966</v>
      </c>
      <c r="O3070" t="s">
        <v>34966</v>
      </c>
      <c r="P3070" t="s">
        <v>34966</v>
      </c>
      <c r="Q3070" t="s">
        <v>34966</v>
      </c>
      <c r="R3070" t="s">
        <v>34966</v>
      </c>
      <c r="S3070" t="s">
        <v>34966</v>
      </c>
      <c r="T3070" s="6" t="s">
        <v>34966</v>
      </c>
      <c r="U3070" s="5" t="s">
        <v>34966</v>
      </c>
      <c r="V3070" s="165">
        <f t="shared" si="95"/>
        <v>0</v>
      </c>
    </row>
    <row r="3071" spans="1:22" x14ac:dyDescent="0.2">
      <c r="A3071" t="s">
        <v>17599</v>
      </c>
      <c r="B3071" t="s">
        <v>17597</v>
      </c>
      <c r="C3071" t="s">
        <v>17598</v>
      </c>
      <c r="D3071">
        <v>237</v>
      </c>
      <c r="E3071">
        <v>88.98</v>
      </c>
      <c r="F3071">
        <v>93.64</v>
      </c>
      <c r="G3071">
        <v>236</v>
      </c>
      <c r="H3071" s="6">
        <v>420</v>
      </c>
      <c r="I3071" s="14">
        <v>9.2827004219409287E-2</v>
      </c>
      <c r="J3071" s="15">
        <v>4.7879517710061778E-5</v>
      </c>
      <c r="K3071" t="s">
        <v>34961</v>
      </c>
      <c r="L3071" s="35">
        <f t="shared" si="94"/>
        <v>0</v>
      </c>
      <c r="M3071" s="5" t="s">
        <v>34966</v>
      </c>
      <c r="N3071" t="s">
        <v>34966</v>
      </c>
      <c r="O3071" t="s">
        <v>34966</v>
      </c>
      <c r="P3071" t="s">
        <v>34966</v>
      </c>
      <c r="Q3071" t="s">
        <v>34966</v>
      </c>
      <c r="R3071" t="s">
        <v>34966</v>
      </c>
      <c r="S3071" t="s">
        <v>34966</v>
      </c>
      <c r="T3071" s="6" t="s">
        <v>34966</v>
      </c>
      <c r="U3071" s="5" t="s">
        <v>34966</v>
      </c>
      <c r="V3071" s="165">
        <f t="shared" si="95"/>
        <v>0</v>
      </c>
    </row>
    <row r="3072" spans="1:22" x14ac:dyDescent="0.2">
      <c r="A3072" t="s">
        <v>17593</v>
      </c>
      <c r="B3072" t="s">
        <v>17591</v>
      </c>
      <c r="C3072" t="s">
        <v>17592</v>
      </c>
      <c r="D3072">
        <v>237</v>
      </c>
      <c r="E3072">
        <v>100</v>
      </c>
      <c r="F3072">
        <v>100</v>
      </c>
      <c r="G3072">
        <v>237</v>
      </c>
      <c r="H3072" s="6">
        <v>499</v>
      </c>
      <c r="I3072" s="14">
        <v>9.2827004219409287E-2</v>
      </c>
      <c r="J3072" s="15">
        <v>4.7879517710061778E-5</v>
      </c>
      <c r="K3072" t="s">
        <v>34961</v>
      </c>
      <c r="L3072" s="35">
        <f t="shared" si="94"/>
        <v>0</v>
      </c>
      <c r="M3072" s="5" t="s">
        <v>34966</v>
      </c>
      <c r="N3072" t="s">
        <v>34966</v>
      </c>
      <c r="O3072" t="s">
        <v>34966</v>
      </c>
      <c r="P3072" t="s">
        <v>34966</v>
      </c>
      <c r="Q3072" t="s">
        <v>34966</v>
      </c>
      <c r="R3072" t="s">
        <v>34966</v>
      </c>
      <c r="S3072" t="s">
        <v>34966</v>
      </c>
      <c r="T3072" s="6" t="s">
        <v>34966</v>
      </c>
      <c r="U3072" s="5" t="s">
        <v>34966</v>
      </c>
      <c r="V3072" s="165">
        <f t="shared" si="95"/>
        <v>0</v>
      </c>
    </row>
    <row r="3073" spans="1:22" x14ac:dyDescent="0.2">
      <c r="A3073" t="s">
        <v>17605</v>
      </c>
      <c r="B3073" t="s">
        <v>17603</v>
      </c>
      <c r="C3073" t="s">
        <v>17604</v>
      </c>
      <c r="D3073">
        <v>1035</v>
      </c>
      <c r="E3073">
        <v>94.69</v>
      </c>
      <c r="F3073">
        <v>97.39</v>
      </c>
      <c r="G3073">
        <v>1036</v>
      </c>
      <c r="H3073" s="6">
        <v>1984</v>
      </c>
      <c r="I3073" s="14">
        <v>9.2753623188405798E-2</v>
      </c>
      <c r="J3073" s="15">
        <v>4.7841668288947101E-5</v>
      </c>
      <c r="K3073" t="s">
        <v>34961</v>
      </c>
      <c r="L3073" s="35">
        <f t="shared" si="94"/>
        <v>0</v>
      </c>
      <c r="M3073" s="5" t="s">
        <v>34966</v>
      </c>
      <c r="N3073" t="s">
        <v>34966</v>
      </c>
      <c r="O3073" t="s">
        <v>34966</v>
      </c>
      <c r="P3073" t="s">
        <v>34966</v>
      </c>
      <c r="Q3073" t="s">
        <v>34966</v>
      </c>
      <c r="R3073" t="s">
        <v>34966</v>
      </c>
      <c r="S3073" t="s">
        <v>34966</v>
      </c>
      <c r="T3073" s="6" t="s">
        <v>34966</v>
      </c>
      <c r="U3073" s="5" t="s">
        <v>34966</v>
      </c>
      <c r="V3073" s="165">
        <f t="shared" si="95"/>
        <v>0</v>
      </c>
    </row>
    <row r="3074" spans="1:22" x14ac:dyDescent="0.2">
      <c r="A3074" t="s">
        <v>17611</v>
      </c>
      <c r="B3074" t="s">
        <v>17609</v>
      </c>
      <c r="C3074" t="s">
        <v>17610</v>
      </c>
      <c r="D3074">
        <v>464</v>
      </c>
      <c r="E3074">
        <v>84.16</v>
      </c>
      <c r="F3074">
        <v>91.97</v>
      </c>
      <c r="G3074">
        <v>461</v>
      </c>
      <c r="H3074" s="6">
        <v>790</v>
      </c>
      <c r="I3074" s="14">
        <v>9.2672413793103453E-2</v>
      </c>
      <c r="J3074" s="15">
        <v>4.7799781052433343E-5</v>
      </c>
      <c r="K3074" t="s">
        <v>34961</v>
      </c>
      <c r="L3074" s="35">
        <f t="shared" si="94"/>
        <v>0</v>
      </c>
      <c r="M3074" s="5" t="s">
        <v>34966</v>
      </c>
      <c r="N3074" t="s">
        <v>34966</v>
      </c>
      <c r="O3074" t="s">
        <v>34966</v>
      </c>
      <c r="P3074" t="s">
        <v>34966</v>
      </c>
      <c r="Q3074" t="s">
        <v>34966</v>
      </c>
      <c r="R3074" t="s">
        <v>34966</v>
      </c>
      <c r="S3074" t="s">
        <v>34966</v>
      </c>
      <c r="T3074" s="6" t="s">
        <v>34966</v>
      </c>
      <c r="U3074" s="5" t="s">
        <v>34966</v>
      </c>
      <c r="V3074" s="165">
        <f t="shared" si="95"/>
        <v>0</v>
      </c>
    </row>
    <row r="3075" spans="1:22" x14ac:dyDescent="0.2">
      <c r="A3075" t="s">
        <v>17617</v>
      </c>
      <c r="B3075" t="s">
        <v>17615</v>
      </c>
      <c r="C3075" t="s">
        <v>17616</v>
      </c>
      <c r="D3075">
        <v>907</v>
      </c>
      <c r="E3075">
        <v>96.33</v>
      </c>
      <c r="F3075">
        <v>98.11</v>
      </c>
      <c r="G3075">
        <v>899</v>
      </c>
      <c r="H3075" s="6">
        <v>1732</v>
      </c>
      <c r="I3075" s="14">
        <v>9.2613009922822495E-2</v>
      </c>
      <c r="J3075" s="15">
        <v>4.77691409527869E-5</v>
      </c>
      <c r="K3075" t="s">
        <v>34961</v>
      </c>
      <c r="L3075" s="35">
        <f t="shared" si="94"/>
        <v>0</v>
      </c>
      <c r="M3075" s="5" t="s">
        <v>34966</v>
      </c>
      <c r="N3075" t="s">
        <v>34966</v>
      </c>
      <c r="O3075" t="s">
        <v>34966</v>
      </c>
      <c r="P3075" t="s">
        <v>34966</v>
      </c>
      <c r="Q3075" t="s">
        <v>34966</v>
      </c>
      <c r="R3075" t="s">
        <v>34966</v>
      </c>
      <c r="S3075" t="s">
        <v>34966</v>
      </c>
      <c r="T3075" s="6" t="s">
        <v>34966</v>
      </c>
      <c r="U3075" s="5" t="s">
        <v>34966</v>
      </c>
      <c r="V3075" s="165">
        <f t="shared" si="95"/>
        <v>0</v>
      </c>
    </row>
    <row r="3076" spans="1:22" x14ac:dyDescent="0.2">
      <c r="A3076" t="s">
        <v>17623</v>
      </c>
      <c r="B3076" t="s">
        <v>17621</v>
      </c>
      <c r="C3076" t="s">
        <v>17622</v>
      </c>
      <c r="D3076">
        <v>1231</v>
      </c>
      <c r="E3076">
        <v>98.94</v>
      </c>
      <c r="F3076">
        <v>99.35</v>
      </c>
      <c r="G3076">
        <v>1231</v>
      </c>
      <c r="H3076" s="6">
        <v>2547</v>
      </c>
      <c r="I3076" s="14">
        <v>9.2607636068237201E-2</v>
      </c>
      <c r="J3076" s="15">
        <v>4.7766369156282735E-5</v>
      </c>
      <c r="K3076" t="s">
        <v>34961</v>
      </c>
      <c r="L3076" s="35">
        <f t="shared" ref="L3076:L3139" si="96">IFERROR(J3076*K3076,0)</f>
        <v>0</v>
      </c>
      <c r="M3076" s="5" t="s">
        <v>34966</v>
      </c>
      <c r="N3076" t="s">
        <v>34966</v>
      </c>
      <c r="O3076" t="s">
        <v>34966</v>
      </c>
      <c r="P3076" t="s">
        <v>34966</v>
      </c>
      <c r="Q3076" t="s">
        <v>34966</v>
      </c>
      <c r="R3076" t="s">
        <v>34966</v>
      </c>
      <c r="S3076" t="s">
        <v>34966</v>
      </c>
      <c r="T3076" s="6" t="s">
        <v>34966</v>
      </c>
      <c r="U3076" s="5" t="s">
        <v>34966</v>
      </c>
      <c r="V3076" s="165">
        <f t="shared" ref="V3076:V3139" si="97">IFERROR(J3076*U3076,0)</f>
        <v>0</v>
      </c>
    </row>
    <row r="3077" spans="1:22" x14ac:dyDescent="0.2">
      <c r="A3077" t="s">
        <v>17635</v>
      </c>
      <c r="B3077" t="s">
        <v>17633</v>
      </c>
      <c r="C3077" t="s">
        <v>17634</v>
      </c>
      <c r="D3077">
        <v>324</v>
      </c>
      <c r="E3077">
        <v>96.17</v>
      </c>
      <c r="F3077">
        <v>97.76</v>
      </c>
      <c r="G3077">
        <v>313</v>
      </c>
      <c r="H3077" s="6">
        <v>630</v>
      </c>
      <c r="I3077" s="14">
        <v>9.2592592592592587E-2</v>
      </c>
      <c r="J3077" s="15">
        <v>4.7758609837056564E-5</v>
      </c>
      <c r="K3077" t="s">
        <v>34961</v>
      </c>
      <c r="L3077" s="35">
        <f t="shared" si="96"/>
        <v>0</v>
      </c>
      <c r="M3077" s="5" t="s">
        <v>34966</v>
      </c>
      <c r="N3077" t="s">
        <v>34966</v>
      </c>
      <c r="O3077" t="s">
        <v>34966</v>
      </c>
      <c r="P3077" t="s">
        <v>34966</v>
      </c>
      <c r="Q3077" t="s">
        <v>34966</v>
      </c>
      <c r="R3077" t="s">
        <v>34966</v>
      </c>
      <c r="S3077" t="s">
        <v>34966</v>
      </c>
      <c r="T3077" s="6" t="s">
        <v>34966</v>
      </c>
      <c r="U3077" s="5" t="s">
        <v>34966</v>
      </c>
      <c r="V3077" s="165">
        <f t="shared" si="97"/>
        <v>0</v>
      </c>
    </row>
    <row r="3078" spans="1:22" x14ac:dyDescent="0.2">
      <c r="A3078" t="s">
        <v>17641</v>
      </c>
      <c r="B3078" t="s">
        <v>17639</v>
      </c>
      <c r="C3078" t="s">
        <v>17640</v>
      </c>
      <c r="D3078">
        <v>540</v>
      </c>
      <c r="E3078">
        <v>98.52</v>
      </c>
      <c r="F3078">
        <v>99.81</v>
      </c>
      <c r="G3078">
        <v>540</v>
      </c>
      <c r="H3078" s="6">
        <v>1106</v>
      </c>
      <c r="I3078" s="14">
        <v>9.2592592592592587E-2</v>
      </c>
      <c r="J3078" s="15">
        <v>4.7758609837056564E-5</v>
      </c>
      <c r="K3078" t="s">
        <v>34961</v>
      </c>
      <c r="L3078" s="35">
        <f t="shared" si="96"/>
        <v>0</v>
      </c>
      <c r="M3078" s="5" t="s">
        <v>34966</v>
      </c>
      <c r="N3078" t="s">
        <v>34966</v>
      </c>
      <c r="O3078" t="s">
        <v>34966</v>
      </c>
      <c r="P3078" t="s">
        <v>34966</v>
      </c>
      <c r="Q3078" t="s">
        <v>34966</v>
      </c>
      <c r="R3078" t="s">
        <v>34966</v>
      </c>
      <c r="S3078" t="s">
        <v>34966</v>
      </c>
      <c r="T3078" s="6" t="s">
        <v>34966</v>
      </c>
      <c r="U3078" s="5" t="s">
        <v>34966</v>
      </c>
      <c r="V3078" s="165">
        <f t="shared" si="97"/>
        <v>0</v>
      </c>
    </row>
    <row r="3079" spans="1:22" x14ac:dyDescent="0.2">
      <c r="A3079" t="s">
        <v>17629</v>
      </c>
      <c r="B3079" t="s">
        <v>17627</v>
      </c>
      <c r="C3079" t="s">
        <v>17628</v>
      </c>
      <c r="D3079">
        <v>162</v>
      </c>
      <c r="E3079">
        <v>100</v>
      </c>
      <c r="F3079">
        <v>100</v>
      </c>
      <c r="G3079">
        <v>162</v>
      </c>
      <c r="H3079" s="6">
        <v>323</v>
      </c>
      <c r="I3079" s="14">
        <v>9.2592592592592587E-2</v>
      </c>
      <c r="J3079" s="15">
        <v>4.7758609837056564E-5</v>
      </c>
      <c r="K3079" t="s">
        <v>34961</v>
      </c>
      <c r="L3079" s="35">
        <f t="shared" si="96"/>
        <v>0</v>
      </c>
      <c r="M3079" s="5" t="s">
        <v>34966</v>
      </c>
      <c r="N3079" t="s">
        <v>34966</v>
      </c>
      <c r="O3079" t="s">
        <v>34966</v>
      </c>
      <c r="P3079" t="s">
        <v>34966</v>
      </c>
      <c r="Q3079" t="s">
        <v>34966</v>
      </c>
      <c r="R3079" t="s">
        <v>34966</v>
      </c>
      <c r="S3079" t="s">
        <v>34966</v>
      </c>
      <c r="T3079" s="6" t="s">
        <v>34966</v>
      </c>
      <c r="U3079" s="5" t="s">
        <v>34966</v>
      </c>
      <c r="V3079" s="165">
        <f t="shared" si="97"/>
        <v>0</v>
      </c>
    </row>
    <row r="3080" spans="1:22" x14ac:dyDescent="0.2">
      <c r="A3080" t="s">
        <v>17647</v>
      </c>
      <c r="B3080" t="s">
        <v>17645</v>
      </c>
      <c r="C3080" t="s">
        <v>17646</v>
      </c>
      <c r="D3080">
        <v>227</v>
      </c>
      <c r="E3080">
        <v>96.36</v>
      </c>
      <c r="F3080">
        <v>97.73</v>
      </c>
      <c r="G3080">
        <v>220</v>
      </c>
      <c r="H3080" s="6">
        <v>441</v>
      </c>
      <c r="I3080" s="14">
        <v>9.2511013215859028E-2</v>
      </c>
      <c r="J3080" s="15">
        <v>4.771653176671555E-5</v>
      </c>
      <c r="K3080" t="s">
        <v>34961</v>
      </c>
      <c r="L3080" s="35">
        <f t="shared" si="96"/>
        <v>0</v>
      </c>
      <c r="M3080" s="5" t="s">
        <v>34966</v>
      </c>
      <c r="N3080" t="s">
        <v>34966</v>
      </c>
      <c r="O3080" t="s">
        <v>34966</v>
      </c>
      <c r="P3080" t="s">
        <v>34966</v>
      </c>
      <c r="Q3080" t="s">
        <v>34966</v>
      </c>
      <c r="R3080" t="s">
        <v>34966</v>
      </c>
      <c r="S3080" t="s">
        <v>34966</v>
      </c>
      <c r="T3080" s="6" t="s">
        <v>34966</v>
      </c>
      <c r="U3080" s="5" t="s">
        <v>34966</v>
      </c>
      <c r="V3080" s="165">
        <f t="shared" si="97"/>
        <v>0</v>
      </c>
    </row>
    <row r="3081" spans="1:22" x14ac:dyDescent="0.2">
      <c r="A3081" t="s">
        <v>17653</v>
      </c>
      <c r="B3081" t="s">
        <v>17651</v>
      </c>
      <c r="C3081" t="s">
        <v>17652</v>
      </c>
      <c r="D3081">
        <v>400</v>
      </c>
      <c r="E3081">
        <v>96.51</v>
      </c>
      <c r="F3081">
        <v>97.86</v>
      </c>
      <c r="G3081">
        <v>373</v>
      </c>
      <c r="H3081" s="6">
        <v>763</v>
      </c>
      <c r="I3081" s="14">
        <v>9.2499999999999999E-2</v>
      </c>
      <c r="J3081" s="15">
        <v>4.7710851227219512E-5</v>
      </c>
      <c r="K3081" t="s">
        <v>34961</v>
      </c>
      <c r="L3081" s="35">
        <f t="shared" si="96"/>
        <v>0</v>
      </c>
      <c r="M3081" s="5" t="s">
        <v>34966</v>
      </c>
      <c r="N3081" t="s">
        <v>34966</v>
      </c>
      <c r="O3081" t="s">
        <v>34966</v>
      </c>
      <c r="P3081" t="s">
        <v>34966</v>
      </c>
      <c r="Q3081" t="s">
        <v>34966</v>
      </c>
      <c r="R3081" t="s">
        <v>34966</v>
      </c>
      <c r="S3081" t="s">
        <v>34966</v>
      </c>
      <c r="T3081" s="6" t="s">
        <v>34966</v>
      </c>
      <c r="U3081" s="5" t="s">
        <v>34966</v>
      </c>
      <c r="V3081" s="165">
        <f t="shared" si="97"/>
        <v>0</v>
      </c>
    </row>
    <row r="3082" spans="1:22" x14ac:dyDescent="0.2">
      <c r="A3082" t="s">
        <v>17659</v>
      </c>
      <c r="B3082" t="s">
        <v>17657</v>
      </c>
      <c r="C3082" t="s">
        <v>17658</v>
      </c>
      <c r="D3082">
        <v>195</v>
      </c>
      <c r="E3082">
        <v>98.97</v>
      </c>
      <c r="F3082">
        <v>99.49</v>
      </c>
      <c r="G3082">
        <v>195</v>
      </c>
      <c r="H3082" s="6">
        <v>401</v>
      </c>
      <c r="I3082" s="14">
        <v>9.2307692307692313E-2</v>
      </c>
      <c r="J3082" s="15">
        <v>4.7611660268327164E-5</v>
      </c>
      <c r="K3082" t="s">
        <v>34961</v>
      </c>
      <c r="L3082" s="35">
        <f t="shared" si="96"/>
        <v>0</v>
      </c>
      <c r="M3082" s="5" t="s">
        <v>34966</v>
      </c>
      <c r="N3082" t="s">
        <v>34966</v>
      </c>
      <c r="O3082" t="s">
        <v>34966</v>
      </c>
      <c r="P3082" t="s">
        <v>34966</v>
      </c>
      <c r="Q3082" t="s">
        <v>34966</v>
      </c>
      <c r="R3082" t="s">
        <v>34966</v>
      </c>
      <c r="S3082" t="s">
        <v>34966</v>
      </c>
      <c r="T3082" s="6" t="s">
        <v>34966</v>
      </c>
      <c r="U3082" s="5" t="s">
        <v>34966</v>
      </c>
      <c r="V3082" s="165">
        <f t="shared" si="97"/>
        <v>0</v>
      </c>
    </row>
    <row r="3083" spans="1:22" x14ac:dyDescent="0.2">
      <c r="A3083" t="s">
        <v>17659</v>
      </c>
      <c r="B3083" t="s">
        <v>17657</v>
      </c>
      <c r="C3083" t="s">
        <v>17658</v>
      </c>
      <c r="D3083">
        <v>195</v>
      </c>
      <c r="E3083">
        <v>77.95</v>
      </c>
      <c r="F3083">
        <v>78.459999999999994</v>
      </c>
      <c r="G3083">
        <v>195</v>
      </c>
      <c r="H3083" s="6">
        <v>297</v>
      </c>
      <c r="I3083" s="14">
        <v>9.2307692307692313E-2</v>
      </c>
      <c r="J3083" s="15">
        <v>4.7611660268327164E-5</v>
      </c>
      <c r="K3083" t="s">
        <v>34961</v>
      </c>
      <c r="L3083" s="35">
        <f t="shared" si="96"/>
        <v>0</v>
      </c>
      <c r="M3083" s="5" t="s">
        <v>34966</v>
      </c>
      <c r="N3083" t="s">
        <v>34966</v>
      </c>
      <c r="O3083" t="s">
        <v>34966</v>
      </c>
      <c r="P3083" t="s">
        <v>34966</v>
      </c>
      <c r="Q3083" t="s">
        <v>34966</v>
      </c>
      <c r="R3083" t="s">
        <v>34966</v>
      </c>
      <c r="S3083" t="s">
        <v>34966</v>
      </c>
      <c r="T3083" s="6" t="s">
        <v>34966</v>
      </c>
      <c r="U3083" s="5" t="s">
        <v>34966</v>
      </c>
      <c r="V3083" s="165">
        <f t="shared" si="97"/>
        <v>0</v>
      </c>
    </row>
    <row r="3084" spans="1:22" x14ac:dyDescent="0.2">
      <c r="A3084" t="s">
        <v>17667</v>
      </c>
      <c r="B3084" t="s">
        <v>17665</v>
      </c>
      <c r="C3084" t="s">
        <v>17666</v>
      </c>
      <c r="D3084">
        <v>271</v>
      </c>
      <c r="E3084">
        <v>94.01</v>
      </c>
      <c r="F3084">
        <v>97</v>
      </c>
      <c r="G3084">
        <v>267</v>
      </c>
      <c r="H3084" s="6">
        <v>517</v>
      </c>
      <c r="I3084" s="14">
        <v>9.2250922509225092E-2</v>
      </c>
      <c r="J3084" s="15">
        <v>4.7582378804447505E-5</v>
      </c>
      <c r="K3084" t="s">
        <v>34961</v>
      </c>
      <c r="L3084" s="35">
        <f t="shared" si="96"/>
        <v>0</v>
      </c>
      <c r="M3084" s="5" t="s">
        <v>34966</v>
      </c>
      <c r="N3084" t="s">
        <v>34966</v>
      </c>
      <c r="O3084" t="s">
        <v>34966</v>
      </c>
      <c r="P3084" t="s">
        <v>34966</v>
      </c>
      <c r="Q3084" t="s">
        <v>34966</v>
      </c>
      <c r="R3084" t="s">
        <v>34966</v>
      </c>
      <c r="S3084" t="s">
        <v>34966</v>
      </c>
      <c r="T3084" s="6" t="s">
        <v>34966</v>
      </c>
      <c r="U3084" s="5" t="s">
        <v>34966</v>
      </c>
      <c r="V3084" s="165">
        <f t="shared" si="97"/>
        <v>0</v>
      </c>
    </row>
    <row r="3085" spans="1:22" x14ac:dyDescent="0.2">
      <c r="A3085" t="s">
        <v>17673</v>
      </c>
      <c r="B3085" t="s">
        <v>17671</v>
      </c>
      <c r="C3085" t="s">
        <v>17672</v>
      </c>
      <c r="D3085">
        <v>412</v>
      </c>
      <c r="E3085">
        <v>96.02</v>
      </c>
      <c r="F3085">
        <v>98.26</v>
      </c>
      <c r="G3085">
        <v>402</v>
      </c>
      <c r="H3085" s="6">
        <v>800</v>
      </c>
      <c r="I3085" s="14">
        <v>9.2233009708737865E-2</v>
      </c>
      <c r="J3085" s="15">
        <v>4.7573139507592273E-5</v>
      </c>
      <c r="K3085" t="s">
        <v>34961</v>
      </c>
      <c r="L3085" s="35">
        <f t="shared" si="96"/>
        <v>0</v>
      </c>
      <c r="M3085" s="5" t="s">
        <v>34966</v>
      </c>
      <c r="N3085" t="s">
        <v>34966</v>
      </c>
      <c r="O3085" t="s">
        <v>34966</v>
      </c>
      <c r="P3085" t="s">
        <v>34966</v>
      </c>
      <c r="Q3085" t="s">
        <v>34966</v>
      </c>
      <c r="R3085" t="s">
        <v>34966</v>
      </c>
      <c r="S3085" t="s">
        <v>34966</v>
      </c>
      <c r="T3085" s="6" t="s">
        <v>34966</v>
      </c>
      <c r="U3085" s="5" t="s">
        <v>34966</v>
      </c>
      <c r="V3085" s="165">
        <f t="shared" si="97"/>
        <v>0</v>
      </c>
    </row>
    <row r="3086" spans="1:22" x14ac:dyDescent="0.2">
      <c r="A3086" t="s">
        <v>17679</v>
      </c>
      <c r="B3086" t="s">
        <v>17677</v>
      </c>
      <c r="C3086" t="s">
        <v>17678</v>
      </c>
      <c r="D3086">
        <v>1411</v>
      </c>
      <c r="E3086">
        <v>87.97</v>
      </c>
      <c r="F3086">
        <v>93.67</v>
      </c>
      <c r="G3086">
        <v>1106</v>
      </c>
      <c r="H3086" s="6">
        <v>1744</v>
      </c>
      <c r="I3086" s="14">
        <v>9.213323883770376E-2</v>
      </c>
      <c r="J3086" s="15">
        <v>4.7521678392081803E-5</v>
      </c>
      <c r="K3086" t="s">
        <v>34961</v>
      </c>
      <c r="L3086" s="35">
        <f t="shared" si="96"/>
        <v>0</v>
      </c>
      <c r="M3086" s="5" t="s">
        <v>34966</v>
      </c>
      <c r="N3086" t="s">
        <v>34966</v>
      </c>
      <c r="O3086" t="s">
        <v>34966</v>
      </c>
      <c r="P3086" t="s">
        <v>34966</v>
      </c>
      <c r="Q3086" t="s">
        <v>34966</v>
      </c>
      <c r="R3086" t="s">
        <v>34966</v>
      </c>
      <c r="S3086" t="s">
        <v>34966</v>
      </c>
      <c r="T3086" s="6" t="s">
        <v>34966</v>
      </c>
      <c r="U3086" s="5" t="s">
        <v>34966</v>
      </c>
      <c r="V3086" s="165">
        <f t="shared" si="97"/>
        <v>0</v>
      </c>
    </row>
    <row r="3087" spans="1:22" x14ac:dyDescent="0.2">
      <c r="A3087" t="s">
        <v>17691</v>
      </c>
      <c r="B3087" t="s">
        <v>17689</v>
      </c>
      <c r="C3087" t="s">
        <v>17690</v>
      </c>
      <c r="D3087">
        <v>717</v>
      </c>
      <c r="E3087">
        <v>100</v>
      </c>
      <c r="F3087">
        <v>100</v>
      </c>
      <c r="G3087">
        <v>717</v>
      </c>
      <c r="H3087" s="6">
        <v>1480</v>
      </c>
      <c r="I3087" s="14">
        <v>9.2050209205020925E-2</v>
      </c>
      <c r="J3087" s="15">
        <v>4.7478852289893895E-5</v>
      </c>
      <c r="K3087">
        <v>0</v>
      </c>
      <c r="L3087" s="35">
        <f t="shared" si="96"/>
        <v>0</v>
      </c>
      <c r="M3087" s="5" t="s">
        <v>34966</v>
      </c>
      <c r="N3087" t="s">
        <v>34966</v>
      </c>
      <c r="O3087" t="s">
        <v>34966</v>
      </c>
      <c r="P3087" t="s">
        <v>34966</v>
      </c>
      <c r="Q3087" t="s">
        <v>34966</v>
      </c>
      <c r="R3087" t="s">
        <v>34966</v>
      </c>
      <c r="S3087" t="s">
        <v>34966</v>
      </c>
      <c r="T3087" s="6" t="s">
        <v>34966</v>
      </c>
      <c r="U3087" s="5" t="s">
        <v>34966</v>
      </c>
      <c r="V3087" s="165">
        <f t="shared" si="97"/>
        <v>0</v>
      </c>
    </row>
    <row r="3088" spans="1:22" x14ac:dyDescent="0.2">
      <c r="A3088" t="s">
        <v>17685</v>
      </c>
      <c r="B3088" t="s">
        <v>17683</v>
      </c>
      <c r="C3088" t="s">
        <v>17684</v>
      </c>
      <c r="D3088">
        <v>478</v>
      </c>
      <c r="E3088">
        <v>83.78</v>
      </c>
      <c r="F3088">
        <v>88.5</v>
      </c>
      <c r="G3088">
        <v>487</v>
      </c>
      <c r="H3088" s="6">
        <v>771</v>
      </c>
      <c r="I3088" s="14">
        <v>9.2050209205020925E-2</v>
      </c>
      <c r="J3088" s="15">
        <v>4.7478852289893895E-5</v>
      </c>
      <c r="K3088" t="s">
        <v>34961</v>
      </c>
      <c r="L3088" s="35">
        <f t="shared" si="96"/>
        <v>0</v>
      </c>
      <c r="M3088" s="5" t="s">
        <v>34966</v>
      </c>
      <c r="N3088" t="s">
        <v>34966</v>
      </c>
      <c r="O3088" t="s">
        <v>34966</v>
      </c>
      <c r="P3088" t="s">
        <v>34966</v>
      </c>
      <c r="Q3088" t="s">
        <v>34966</v>
      </c>
      <c r="R3088" t="s">
        <v>34966</v>
      </c>
      <c r="S3088" t="s">
        <v>34966</v>
      </c>
      <c r="T3088" s="6" t="s">
        <v>34966</v>
      </c>
      <c r="U3088" s="5" t="s">
        <v>34966</v>
      </c>
      <c r="V3088" s="165">
        <f t="shared" si="97"/>
        <v>0</v>
      </c>
    </row>
    <row r="3089" spans="1:22" x14ac:dyDescent="0.2">
      <c r="A3089" t="s">
        <v>17697</v>
      </c>
      <c r="B3089" t="s">
        <v>17695</v>
      </c>
      <c r="C3089" t="s">
        <v>17696</v>
      </c>
      <c r="D3089">
        <v>587</v>
      </c>
      <c r="E3089">
        <v>95.23</v>
      </c>
      <c r="F3089">
        <v>96.42</v>
      </c>
      <c r="G3089">
        <v>587</v>
      </c>
      <c r="H3089" s="6">
        <v>974</v>
      </c>
      <c r="I3089" s="14">
        <v>9.1993185689948895E-2</v>
      </c>
      <c r="J3089" s="15">
        <v>4.7449439960768981E-5</v>
      </c>
      <c r="K3089" t="s">
        <v>34961</v>
      </c>
      <c r="L3089" s="35">
        <f t="shared" si="96"/>
        <v>0</v>
      </c>
      <c r="M3089" s="5" t="s">
        <v>34966</v>
      </c>
      <c r="N3089" t="s">
        <v>34966</v>
      </c>
      <c r="O3089" t="s">
        <v>34966</v>
      </c>
      <c r="P3089" t="s">
        <v>34966</v>
      </c>
      <c r="Q3089" t="s">
        <v>34966</v>
      </c>
      <c r="R3089" t="s">
        <v>34966</v>
      </c>
      <c r="S3089" t="s">
        <v>34966</v>
      </c>
      <c r="T3089" s="6" t="s">
        <v>34966</v>
      </c>
      <c r="U3089" s="5" t="s">
        <v>34966</v>
      </c>
      <c r="V3089" s="165">
        <f t="shared" si="97"/>
        <v>0</v>
      </c>
    </row>
    <row r="3090" spans="1:22" x14ac:dyDescent="0.2">
      <c r="A3090" t="s">
        <v>17703</v>
      </c>
      <c r="B3090" t="s">
        <v>17701</v>
      </c>
      <c r="C3090" t="s">
        <v>17702</v>
      </c>
      <c r="D3090">
        <v>598</v>
      </c>
      <c r="E3090">
        <v>97.83</v>
      </c>
      <c r="F3090">
        <v>99.5</v>
      </c>
      <c r="G3090">
        <v>598</v>
      </c>
      <c r="H3090" s="6">
        <v>1210</v>
      </c>
      <c r="I3090" s="14">
        <v>9.1973244147157185E-2</v>
      </c>
      <c r="J3090" s="15">
        <v>4.743915425286221E-5</v>
      </c>
      <c r="K3090" t="s">
        <v>34961</v>
      </c>
      <c r="L3090" s="35">
        <f t="shared" si="96"/>
        <v>0</v>
      </c>
      <c r="M3090" s="5" t="s">
        <v>34966</v>
      </c>
      <c r="N3090" t="s">
        <v>34966</v>
      </c>
      <c r="O3090" t="s">
        <v>34966</v>
      </c>
      <c r="P3090" t="s">
        <v>34966</v>
      </c>
      <c r="Q3090" t="s">
        <v>34966</v>
      </c>
      <c r="R3090" t="s">
        <v>34966</v>
      </c>
      <c r="S3090" t="s">
        <v>34966</v>
      </c>
      <c r="T3090" s="6" t="s">
        <v>34966</v>
      </c>
      <c r="U3090" s="5" t="s">
        <v>34966</v>
      </c>
      <c r="V3090" s="165">
        <f t="shared" si="97"/>
        <v>0</v>
      </c>
    </row>
    <row r="3091" spans="1:22" x14ac:dyDescent="0.2">
      <c r="A3091" t="s">
        <v>17709</v>
      </c>
      <c r="B3091" t="s">
        <v>17707</v>
      </c>
      <c r="C3091" t="s">
        <v>17708</v>
      </c>
      <c r="D3091">
        <v>370</v>
      </c>
      <c r="E3091">
        <v>95.56</v>
      </c>
      <c r="F3091">
        <v>98.63</v>
      </c>
      <c r="G3091">
        <v>293</v>
      </c>
      <c r="H3091" s="6">
        <v>582</v>
      </c>
      <c r="I3091" s="14">
        <v>9.1891891891891897E-2</v>
      </c>
      <c r="J3091" s="15">
        <v>4.7397193330181549E-5</v>
      </c>
      <c r="K3091" t="s">
        <v>34961</v>
      </c>
      <c r="L3091" s="35">
        <f t="shared" si="96"/>
        <v>0</v>
      </c>
      <c r="M3091" s="5" t="s">
        <v>34966</v>
      </c>
      <c r="N3091" t="s">
        <v>34966</v>
      </c>
      <c r="O3091" t="s">
        <v>34966</v>
      </c>
      <c r="P3091" t="s">
        <v>34966</v>
      </c>
      <c r="Q3091" t="s">
        <v>34966</v>
      </c>
      <c r="R3091" t="s">
        <v>34966</v>
      </c>
      <c r="S3091" t="s">
        <v>34966</v>
      </c>
      <c r="T3091" s="6" t="s">
        <v>34966</v>
      </c>
      <c r="U3091" s="5" t="s">
        <v>34966</v>
      </c>
      <c r="V3091" s="165">
        <f t="shared" si="97"/>
        <v>0</v>
      </c>
    </row>
    <row r="3092" spans="1:22" x14ac:dyDescent="0.2">
      <c r="A3092" t="s">
        <v>17715</v>
      </c>
      <c r="B3092" t="s">
        <v>17713</v>
      </c>
      <c r="C3092" t="s">
        <v>17714</v>
      </c>
      <c r="D3092">
        <v>1905</v>
      </c>
      <c r="E3092">
        <v>92.02</v>
      </c>
      <c r="F3092">
        <v>96.75</v>
      </c>
      <c r="G3092">
        <v>1905</v>
      </c>
      <c r="H3092" s="6">
        <v>3662</v>
      </c>
      <c r="I3092" s="14">
        <v>9.1863517060367453E-2</v>
      </c>
      <c r="J3092" s="15">
        <v>4.7382557791095493E-5</v>
      </c>
      <c r="K3092" t="s">
        <v>34961</v>
      </c>
      <c r="L3092" s="35">
        <f t="shared" si="96"/>
        <v>0</v>
      </c>
      <c r="M3092" s="5" t="s">
        <v>34966</v>
      </c>
      <c r="N3092" t="s">
        <v>34966</v>
      </c>
      <c r="O3092" t="s">
        <v>34966</v>
      </c>
      <c r="P3092" t="s">
        <v>34966</v>
      </c>
      <c r="Q3092" t="s">
        <v>34966</v>
      </c>
      <c r="R3092" t="s">
        <v>34966</v>
      </c>
      <c r="S3092" t="s">
        <v>34966</v>
      </c>
      <c r="T3092" s="6" t="s">
        <v>34966</v>
      </c>
      <c r="U3092" s="5" t="s">
        <v>34966</v>
      </c>
      <c r="V3092" s="165">
        <f t="shared" si="97"/>
        <v>0</v>
      </c>
    </row>
    <row r="3093" spans="1:22" x14ac:dyDescent="0.2">
      <c r="A3093" t="s">
        <v>17721</v>
      </c>
      <c r="B3093" t="s">
        <v>17719</v>
      </c>
      <c r="C3093" t="s">
        <v>17720</v>
      </c>
      <c r="D3093">
        <v>196</v>
      </c>
      <c r="E3093">
        <v>92.86</v>
      </c>
      <c r="F3093">
        <v>95.6</v>
      </c>
      <c r="G3093">
        <v>182</v>
      </c>
      <c r="H3093" s="6">
        <v>350</v>
      </c>
      <c r="I3093" s="14">
        <v>9.1836734693877556E-2</v>
      </c>
      <c r="J3093" s="15">
        <v>4.7368743634305092E-5</v>
      </c>
      <c r="K3093" t="s">
        <v>34961</v>
      </c>
      <c r="L3093" s="35">
        <f t="shared" si="96"/>
        <v>0</v>
      </c>
      <c r="M3093" s="5" t="s">
        <v>34966</v>
      </c>
      <c r="N3093" t="s">
        <v>34966</v>
      </c>
      <c r="O3093" t="s">
        <v>34966</v>
      </c>
      <c r="P3093" t="s">
        <v>34966</v>
      </c>
      <c r="Q3093" t="s">
        <v>34966</v>
      </c>
      <c r="R3093" t="s">
        <v>34966</v>
      </c>
      <c r="S3093" t="s">
        <v>34966</v>
      </c>
      <c r="T3093" s="6" t="s">
        <v>34966</v>
      </c>
      <c r="U3093" s="5" t="s">
        <v>34966</v>
      </c>
      <c r="V3093" s="165">
        <f t="shared" si="97"/>
        <v>0</v>
      </c>
    </row>
    <row r="3094" spans="1:22" x14ac:dyDescent="0.2">
      <c r="A3094" t="s">
        <v>17733</v>
      </c>
      <c r="B3094" t="s">
        <v>17731</v>
      </c>
      <c r="C3094" t="s">
        <v>17732</v>
      </c>
      <c r="D3094">
        <v>229</v>
      </c>
      <c r="E3094">
        <v>98.82</v>
      </c>
      <c r="F3094">
        <v>99.41</v>
      </c>
      <c r="G3094">
        <v>169</v>
      </c>
      <c r="H3094" s="6">
        <v>343</v>
      </c>
      <c r="I3094" s="14">
        <v>9.1703056768558958E-2</v>
      </c>
      <c r="J3094" s="15">
        <v>4.7299793498010614E-5</v>
      </c>
      <c r="K3094" t="s">
        <v>34961</v>
      </c>
      <c r="L3094" s="35">
        <f t="shared" si="96"/>
        <v>0</v>
      </c>
      <c r="M3094" s="5" t="s">
        <v>34966</v>
      </c>
      <c r="N3094" t="s">
        <v>34966</v>
      </c>
      <c r="O3094" t="s">
        <v>34966</v>
      </c>
      <c r="P3094" t="s">
        <v>34966</v>
      </c>
      <c r="Q3094" t="s">
        <v>34966</v>
      </c>
      <c r="R3094" t="s">
        <v>34966</v>
      </c>
      <c r="S3094" t="s">
        <v>34966</v>
      </c>
      <c r="T3094" s="6" t="s">
        <v>34966</v>
      </c>
      <c r="U3094" s="5" t="s">
        <v>34966</v>
      </c>
      <c r="V3094" s="165">
        <f t="shared" si="97"/>
        <v>0</v>
      </c>
    </row>
    <row r="3095" spans="1:22" x14ac:dyDescent="0.2">
      <c r="A3095" t="s">
        <v>17727</v>
      </c>
      <c r="B3095" t="s">
        <v>17725</v>
      </c>
      <c r="C3095" t="s">
        <v>17726</v>
      </c>
      <c r="D3095">
        <v>229</v>
      </c>
      <c r="E3095">
        <v>93.89</v>
      </c>
      <c r="F3095">
        <v>96.94</v>
      </c>
      <c r="G3095">
        <v>229</v>
      </c>
      <c r="H3095" s="6">
        <v>405</v>
      </c>
      <c r="I3095" s="14">
        <v>9.1703056768558958E-2</v>
      </c>
      <c r="J3095" s="15">
        <v>4.7299793498010614E-5</v>
      </c>
      <c r="K3095" t="s">
        <v>34961</v>
      </c>
      <c r="L3095" s="35">
        <f t="shared" si="96"/>
        <v>0</v>
      </c>
      <c r="M3095" s="5" t="s">
        <v>34966</v>
      </c>
      <c r="N3095" t="s">
        <v>34966</v>
      </c>
      <c r="O3095" t="s">
        <v>34966</v>
      </c>
      <c r="P3095" t="s">
        <v>34966</v>
      </c>
      <c r="Q3095" t="s">
        <v>34966</v>
      </c>
      <c r="R3095" t="s">
        <v>34966</v>
      </c>
      <c r="S3095" t="s">
        <v>34966</v>
      </c>
      <c r="T3095" s="6" t="s">
        <v>34966</v>
      </c>
      <c r="U3095" s="5" t="s">
        <v>34966</v>
      </c>
      <c r="V3095" s="165">
        <f t="shared" si="97"/>
        <v>0</v>
      </c>
    </row>
    <row r="3096" spans="1:22" x14ac:dyDescent="0.2">
      <c r="A3096" t="s">
        <v>17739</v>
      </c>
      <c r="B3096" t="s">
        <v>17737</v>
      </c>
      <c r="C3096" t="s">
        <v>17738</v>
      </c>
      <c r="D3096">
        <v>611</v>
      </c>
      <c r="E3096">
        <v>95.92</v>
      </c>
      <c r="F3096">
        <v>98.21</v>
      </c>
      <c r="G3096">
        <v>613</v>
      </c>
      <c r="H3096" s="6">
        <v>1185</v>
      </c>
      <c r="I3096" s="14">
        <v>9.1653027823240585E-2</v>
      </c>
      <c r="J3096" s="15">
        <v>4.7273988918906399E-5</v>
      </c>
      <c r="K3096">
        <v>0</v>
      </c>
      <c r="L3096" s="35">
        <f t="shared" si="96"/>
        <v>0</v>
      </c>
      <c r="M3096" s="5" t="s">
        <v>34966</v>
      </c>
      <c r="N3096" t="s">
        <v>34966</v>
      </c>
      <c r="O3096" t="s">
        <v>34966</v>
      </c>
      <c r="P3096" t="s">
        <v>34966</v>
      </c>
      <c r="Q3096" t="s">
        <v>34966</v>
      </c>
      <c r="R3096" t="s">
        <v>34966</v>
      </c>
      <c r="S3096" t="s">
        <v>34966</v>
      </c>
      <c r="T3096" s="6" t="s">
        <v>34966</v>
      </c>
      <c r="U3096" s="5" t="s">
        <v>34966</v>
      </c>
      <c r="V3096" s="165">
        <f t="shared" si="97"/>
        <v>0</v>
      </c>
    </row>
    <row r="3097" spans="1:22" x14ac:dyDescent="0.2">
      <c r="A3097" t="s">
        <v>17745</v>
      </c>
      <c r="B3097" t="s">
        <v>17743</v>
      </c>
      <c r="C3097" t="s">
        <v>17744</v>
      </c>
      <c r="D3097">
        <v>262</v>
      </c>
      <c r="E3097">
        <v>98.85</v>
      </c>
      <c r="F3097">
        <v>99.62</v>
      </c>
      <c r="G3097">
        <v>262</v>
      </c>
      <c r="H3097" s="6">
        <v>535</v>
      </c>
      <c r="I3097" s="14">
        <v>9.1603053435114504E-2</v>
      </c>
      <c r="J3097" s="15">
        <v>4.7248212480019323E-5</v>
      </c>
      <c r="K3097" t="s">
        <v>34961</v>
      </c>
      <c r="L3097" s="35">
        <f t="shared" si="96"/>
        <v>0</v>
      </c>
      <c r="M3097" s="5" t="s">
        <v>34966</v>
      </c>
      <c r="N3097" t="s">
        <v>34966</v>
      </c>
      <c r="O3097" t="s">
        <v>34966</v>
      </c>
      <c r="P3097" t="s">
        <v>34966</v>
      </c>
      <c r="Q3097" t="s">
        <v>34966</v>
      </c>
      <c r="R3097" t="s">
        <v>34966</v>
      </c>
      <c r="S3097" t="s">
        <v>34966</v>
      </c>
      <c r="T3097" s="6" t="s">
        <v>34966</v>
      </c>
      <c r="U3097" s="5" t="s">
        <v>34966</v>
      </c>
      <c r="V3097" s="165">
        <f t="shared" si="97"/>
        <v>0</v>
      </c>
    </row>
    <row r="3098" spans="1:22" x14ac:dyDescent="0.2">
      <c r="A3098" t="s">
        <v>17751</v>
      </c>
      <c r="B3098" t="s">
        <v>17749</v>
      </c>
      <c r="C3098" t="s">
        <v>17750</v>
      </c>
      <c r="D3098">
        <v>928</v>
      </c>
      <c r="E3098">
        <v>96.23</v>
      </c>
      <c r="F3098">
        <v>98.71</v>
      </c>
      <c r="G3098">
        <v>928</v>
      </c>
      <c r="H3098" s="6">
        <v>1782</v>
      </c>
      <c r="I3098" s="14">
        <v>9.1594827586206892E-2</v>
      </c>
      <c r="J3098" s="15">
        <v>4.7243969644846907E-5</v>
      </c>
      <c r="K3098" t="s">
        <v>34961</v>
      </c>
      <c r="L3098" s="35">
        <f t="shared" si="96"/>
        <v>0</v>
      </c>
      <c r="M3098" s="5" t="s">
        <v>34966</v>
      </c>
      <c r="N3098" t="s">
        <v>34966</v>
      </c>
      <c r="O3098" t="s">
        <v>34966</v>
      </c>
      <c r="P3098" t="s">
        <v>34966</v>
      </c>
      <c r="Q3098" t="s">
        <v>34966</v>
      </c>
      <c r="R3098" t="s">
        <v>34966</v>
      </c>
      <c r="S3098" t="s">
        <v>34966</v>
      </c>
      <c r="T3098" s="6" t="s">
        <v>34966</v>
      </c>
      <c r="U3098" s="5" t="s">
        <v>34966</v>
      </c>
      <c r="V3098" s="165">
        <f t="shared" si="97"/>
        <v>0</v>
      </c>
    </row>
    <row r="3099" spans="1:22" x14ac:dyDescent="0.2">
      <c r="A3099" t="s">
        <v>17757</v>
      </c>
      <c r="B3099" t="s">
        <v>17755</v>
      </c>
      <c r="C3099" t="s">
        <v>17756</v>
      </c>
      <c r="D3099">
        <v>535</v>
      </c>
      <c r="E3099">
        <v>99.25</v>
      </c>
      <c r="F3099">
        <v>99.81</v>
      </c>
      <c r="G3099">
        <v>535</v>
      </c>
      <c r="H3099" s="6">
        <v>1097</v>
      </c>
      <c r="I3099" s="14">
        <v>9.1588785046728974E-2</v>
      </c>
      <c r="J3099" s="15">
        <v>4.7240852945365116E-5</v>
      </c>
      <c r="K3099" t="s">
        <v>34961</v>
      </c>
      <c r="L3099" s="35">
        <f t="shared" si="96"/>
        <v>0</v>
      </c>
      <c r="M3099" s="5" t="s">
        <v>34966</v>
      </c>
      <c r="N3099" t="s">
        <v>34966</v>
      </c>
      <c r="O3099" t="s">
        <v>34966</v>
      </c>
      <c r="P3099" t="s">
        <v>34966</v>
      </c>
      <c r="Q3099" t="s">
        <v>34966</v>
      </c>
      <c r="R3099" t="s">
        <v>34966</v>
      </c>
      <c r="S3099" t="s">
        <v>34966</v>
      </c>
      <c r="T3099" s="6" t="s">
        <v>34966</v>
      </c>
      <c r="U3099" s="5" t="s">
        <v>34966</v>
      </c>
      <c r="V3099" s="165">
        <f t="shared" si="97"/>
        <v>0</v>
      </c>
    </row>
    <row r="3100" spans="1:22" x14ac:dyDescent="0.2">
      <c r="A3100" t="s">
        <v>17763</v>
      </c>
      <c r="B3100" t="s">
        <v>17761</v>
      </c>
      <c r="C3100" t="s">
        <v>17762</v>
      </c>
      <c r="D3100">
        <v>579</v>
      </c>
      <c r="E3100">
        <v>94.48</v>
      </c>
      <c r="F3100">
        <v>97.24</v>
      </c>
      <c r="G3100">
        <v>580</v>
      </c>
      <c r="H3100" s="6">
        <v>918</v>
      </c>
      <c r="I3100" s="14">
        <v>9.1537132987910191E-2</v>
      </c>
      <c r="J3100" s="15">
        <v>4.7214211175701518E-5</v>
      </c>
      <c r="K3100" t="s">
        <v>34961</v>
      </c>
      <c r="L3100" s="35">
        <f t="shared" si="96"/>
        <v>0</v>
      </c>
      <c r="M3100" s="5" t="s">
        <v>34966</v>
      </c>
      <c r="N3100" t="s">
        <v>34966</v>
      </c>
      <c r="O3100" t="s">
        <v>34966</v>
      </c>
      <c r="P3100" t="s">
        <v>34966</v>
      </c>
      <c r="Q3100" t="s">
        <v>34966</v>
      </c>
      <c r="R3100" t="s">
        <v>34966</v>
      </c>
      <c r="S3100" t="s">
        <v>34966</v>
      </c>
      <c r="T3100" s="6" t="s">
        <v>34966</v>
      </c>
      <c r="U3100" s="5" t="s">
        <v>34966</v>
      </c>
      <c r="V3100" s="165">
        <f t="shared" si="97"/>
        <v>0</v>
      </c>
    </row>
    <row r="3101" spans="1:22" x14ac:dyDescent="0.2">
      <c r="A3101" t="s">
        <v>17769</v>
      </c>
      <c r="B3101" t="s">
        <v>17767</v>
      </c>
      <c r="C3101" t="s">
        <v>17768</v>
      </c>
      <c r="D3101">
        <v>732</v>
      </c>
      <c r="E3101">
        <v>94.81</v>
      </c>
      <c r="F3101">
        <v>97.4</v>
      </c>
      <c r="G3101">
        <v>732</v>
      </c>
      <c r="H3101" s="6">
        <v>1447</v>
      </c>
      <c r="I3101" s="14">
        <v>9.1530054644808748E-2</v>
      </c>
      <c r="J3101" s="15">
        <v>4.7210560215975596E-5</v>
      </c>
      <c r="K3101" t="s">
        <v>34961</v>
      </c>
      <c r="L3101" s="35">
        <f t="shared" si="96"/>
        <v>0</v>
      </c>
      <c r="M3101" s="5" t="s">
        <v>34966</v>
      </c>
      <c r="N3101" t="s">
        <v>34966</v>
      </c>
      <c r="O3101" t="s">
        <v>34966</v>
      </c>
      <c r="P3101" t="s">
        <v>34966</v>
      </c>
      <c r="Q3101" t="s">
        <v>34966</v>
      </c>
      <c r="R3101" t="s">
        <v>34966</v>
      </c>
      <c r="S3101" t="s">
        <v>34966</v>
      </c>
      <c r="T3101" s="6" t="s">
        <v>34966</v>
      </c>
      <c r="U3101" s="5" t="s">
        <v>34966</v>
      </c>
      <c r="V3101" s="165">
        <f t="shared" si="97"/>
        <v>0</v>
      </c>
    </row>
    <row r="3102" spans="1:22" x14ac:dyDescent="0.2">
      <c r="A3102" t="s">
        <v>17775</v>
      </c>
      <c r="B3102" t="s">
        <v>17773</v>
      </c>
      <c r="C3102" t="s">
        <v>17774</v>
      </c>
      <c r="D3102">
        <v>689</v>
      </c>
      <c r="E3102">
        <v>99.42</v>
      </c>
      <c r="F3102">
        <v>99.85</v>
      </c>
      <c r="G3102">
        <v>689</v>
      </c>
      <c r="H3102" s="6">
        <v>1427</v>
      </c>
      <c r="I3102" s="14">
        <v>9.1436865021770689E-2</v>
      </c>
      <c r="J3102" s="15">
        <v>4.7162493662022197E-5</v>
      </c>
      <c r="K3102" t="s">
        <v>34961</v>
      </c>
      <c r="L3102" s="35">
        <f t="shared" si="96"/>
        <v>0</v>
      </c>
      <c r="M3102" s="5" t="s">
        <v>34966</v>
      </c>
      <c r="N3102" t="s">
        <v>34966</v>
      </c>
      <c r="O3102" t="s">
        <v>34966</v>
      </c>
      <c r="P3102" t="s">
        <v>34966</v>
      </c>
      <c r="Q3102" t="s">
        <v>34966</v>
      </c>
      <c r="R3102" t="s">
        <v>34966</v>
      </c>
      <c r="S3102" t="s">
        <v>34966</v>
      </c>
      <c r="T3102" s="6" t="s">
        <v>34966</v>
      </c>
      <c r="U3102" s="5" t="s">
        <v>34966</v>
      </c>
      <c r="V3102" s="165">
        <f t="shared" si="97"/>
        <v>0</v>
      </c>
    </row>
    <row r="3103" spans="1:22" x14ac:dyDescent="0.2">
      <c r="A3103" t="s">
        <v>17781</v>
      </c>
      <c r="B3103" t="s">
        <v>17779</v>
      </c>
      <c r="C3103" t="s">
        <v>17780</v>
      </c>
      <c r="D3103">
        <v>350</v>
      </c>
      <c r="E3103">
        <v>95.71</v>
      </c>
      <c r="F3103">
        <v>98</v>
      </c>
      <c r="G3103">
        <v>350</v>
      </c>
      <c r="H3103" s="6">
        <v>698</v>
      </c>
      <c r="I3103" s="14">
        <v>9.1428571428571428E-2</v>
      </c>
      <c r="J3103" s="15">
        <v>4.7158215884819283E-5</v>
      </c>
      <c r="K3103" t="s">
        <v>34961</v>
      </c>
      <c r="L3103" s="35">
        <f t="shared" si="96"/>
        <v>0</v>
      </c>
      <c r="M3103" s="5" t="s">
        <v>34966</v>
      </c>
      <c r="N3103" t="s">
        <v>34966</v>
      </c>
      <c r="O3103" t="s">
        <v>34966</v>
      </c>
      <c r="P3103" t="s">
        <v>34966</v>
      </c>
      <c r="Q3103" t="s">
        <v>34966</v>
      </c>
      <c r="R3103" t="s">
        <v>34966</v>
      </c>
      <c r="S3103" t="s">
        <v>34966</v>
      </c>
      <c r="T3103" s="6" t="s">
        <v>34966</v>
      </c>
      <c r="U3103" s="5" t="s">
        <v>34966</v>
      </c>
      <c r="V3103" s="165">
        <f t="shared" si="97"/>
        <v>0</v>
      </c>
    </row>
    <row r="3104" spans="1:22" x14ac:dyDescent="0.2">
      <c r="A3104" t="s">
        <v>17787</v>
      </c>
      <c r="B3104" t="s">
        <v>17785</v>
      </c>
      <c r="C3104" t="s">
        <v>17786</v>
      </c>
      <c r="D3104">
        <v>372</v>
      </c>
      <c r="E3104">
        <v>100</v>
      </c>
      <c r="F3104">
        <v>100</v>
      </c>
      <c r="G3104">
        <v>372</v>
      </c>
      <c r="H3104" s="6">
        <v>781</v>
      </c>
      <c r="I3104" s="14">
        <v>9.1397849462365593E-2</v>
      </c>
      <c r="J3104" s="15">
        <v>4.7142369710126808E-5</v>
      </c>
      <c r="K3104" t="s">
        <v>34961</v>
      </c>
      <c r="L3104" s="35">
        <f t="shared" si="96"/>
        <v>0</v>
      </c>
      <c r="M3104" s="5" t="s">
        <v>34966</v>
      </c>
      <c r="N3104" t="s">
        <v>34966</v>
      </c>
      <c r="O3104" t="s">
        <v>34966</v>
      </c>
      <c r="P3104" t="s">
        <v>34966</v>
      </c>
      <c r="Q3104" t="s">
        <v>34966</v>
      </c>
      <c r="R3104" t="s">
        <v>34966</v>
      </c>
      <c r="S3104" t="s">
        <v>34966</v>
      </c>
      <c r="T3104" s="6" t="s">
        <v>34966</v>
      </c>
      <c r="U3104" s="5" t="s">
        <v>34966</v>
      </c>
      <c r="V3104" s="165">
        <f t="shared" si="97"/>
        <v>0</v>
      </c>
    </row>
    <row r="3105" spans="1:22" x14ac:dyDescent="0.2">
      <c r="A3105" t="s">
        <v>17793</v>
      </c>
      <c r="B3105" t="s">
        <v>17791</v>
      </c>
      <c r="C3105" t="s">
        <v>17792</v>
      </c>
      <c r="D3105">
        <v>197</v>
      </c>
      <c r="E3105">
        <v>100</v>
      </c>
      <c r="F3105">
        <v>100</v>
      </c>
      <c r="G3105">
        <v>197</v>
      </c>
      <c r="H3105" s="6">
        <v>404</v>
      </c>
      <c r="I3105" s="14">
        <v>9.1370558375634514E-2</v>
      </c>
      <c r="J3105" s="15">
        <v>4.7128293159004044E-5</v>
      </c>
      <c r="K3105" t="s">
        <v>34961</v>
      </c>
      <c r="L3105" s="35">
        <f t="shared" si="96"/>
        <v>0</v>
      </c>
      <c r="M3105" s="5" t="s">
        <v>34966</v>
      </c>
      <c r="N3105" t="s">
        <v>34966</v>
      </c>
      <c r="O3105" t="s">
        <v>34966</v>
      </c>
      <c r="P3105" t="s">
        <v>34966</v>
      </c>
      <c r="Q3105" t="s">
        <v>34966</v>
      </c>
      <c r="R3105" t="s">
        <v>34966</v>
      </c>
      <c r="S3105" t="s">
        <v>34966</v>
      </c>
      <c r="T3105" s="6" t="s">
        <v>34966</v>
      </c>
      <c r="U3105" s="5" t="s">
        <v>34966</v>
      </c>
      <c r="V3105" s="165">
        <f t="shared" si="97"/>
        <v>0</v>
      </c>
    </row>
    <row r="3106" spans="1:22" x14ac:dyDescent="0.2">
      <c r="A3106" t="s">
        <v>17799</v>
      </c>
      <c r="B3106" t="s">
        <v>17797</v>
      </c>
      <c r="C3106" t="s">
        <v>17798</v>
      </c>
      <c r="D3106">
        <v>219</v>
      </c>
      <c r="E3106">
        <v>99.54</v>
      </c>
      <c r="F3106">
        <v>99.54</v>
      </c>
      <c r="G3106">
        <v>219</v>
      </c>
      <c r="H3106" s="6">
        <v>450</v>
      </c>
      <c r="I3106" s="14">
        <v>9.1324200913242004E-2</v>
      </c>
      <c r="J3106" s="15">
        <v>4.710438230504209E-5</v>
      </c>
      <c r="K3106" t="s">
        <v>34961</v>
      </c>
      <c r="L3106" s="35">
        <f t="shared" si="96"/>
        <v>0</v>
      </c>
      <c r="M3106" s="5" t="s">
        <v>34966</v>
      </c>
      <c r="N3106" t="s">
        <v>34966</v>
      </c>
      <c r="O3106" t="s">
        <v>34966</v>
      </c>
      <c r="P3106" t="s">
        <v>34966</v>
      </c>
      <c r="Q3106" t="s">
        <v>34966</v>
      </c>
      <c r="R3106" t="s">
        <v>34966</v>
      </c>
      <c r="S3106" t="s">
        <v>34966</v>
      </c>
      <c r="T3106" s="6" t="s">
        <v>34966</v>
      </c>
      <c r="U3106" s="5" t="s">
        <v>34966</v>
      </c>
      <c r="V3106" s="165">
        <f t="shared" si="97"/>
        <v>0</v>
      </c>
    </row>
    <row r="3107" spans="1:22" x14ac:dyDescent="0.2">
      <c r="A3107" t="s">
        <v>17805</v>
      </c>
      <c r="B3107" t="s">
        <v>17803</v>
      </c>
      <c r="C3107" t="s">
        <v>17804</v>
      </c>
      <c r="D3107">
        <v>241</v>
      </c>
      <c r="E3107">
        <v>96.67</v>
      </c>
      <c r="F3107">
        <v>97.08</v>
      </c>
      <c r="G3107">
        <v>240</v>
      </c>
      <c r="H3107" s="6">
        <v>478</v>
      </c>
      <c r="I3107" s="14">
        <v>9.1286307053941904E-2</v>
      </c>
      <c r="J3107" s="15">
        <v>4.7084836918193526E-5</v>
      </c>
      <c r="K3107" t="s">
        <v>34961</v>
      </c>
      <c r="L3107" s="35">
        <f t="shared" si="96"/>
        <v>0</v>
      </c>
      <c r="M3107" s="5" t="s">
        <v>34966</v>
      </c>
      <c r="N3107" t="s">
        <v>34966</v>
      </c>
      <c r="O3107" t="s">
        <v>34966</v>
      </c>
      <c r="P3107" t="s">
        <v>34966</v>
      </c>
      <c r="Q3107" t="s">
        <v>34966</v>
      </c>
      <c r="R3107" t="s">
        <v>34966</v>
      </c>
      <c r="S3107" t="s">
        <v>34966</v>
      </c>
      <c r="T3107" s="6" t="s">
        <v>34966</v>
      </c>
      <c r="U3107" s="5" t="s">
        <v>34966</v>
      </c>
      <c r="V3107" s="165">
        <f t="shared" si="97"/>
        <v>0</v>
      </c>
    </row>
    <row r="3108" spans="1:22" x14ac:dyDescent="0.2">
      <c r="A3108" t="s">
        <v>17811</v>
      </c>
      <c r="B3108" t="s">
        <v>17809</v>
      </c>
      <c r="C3108" t="s">
        <v>17810</v>
      </c>
      <c r="D3108">
        <v>800</v>
      </c>
      <c r="E3108">
        <v>100</v>
      </c>
      <c r="F3108">
        <v>100</v>
      </c>
      <c r="G3108">
        <v>800</v>
      </c>
      <c r="H3108" s="6">
        <v>1627</v>
      </c>
      <c r="I3108" s="14">
        <v>9.1249999999999998E-2</v>
      </c>
      <c r="J3108" s="15">
        <v>4.7066109994419246E-5</v>
      </c>
      <c r="K3108" t="s">
        <v>34961</v>
      </c>
      <c r="L3108" s="35">
        <f t="shared" si="96"/>
        <v>0</v>
      </c>
      <c r="M3108" s="5" t="s">
        <v>34966</v>
      </c>
      <c r="N3108" t="s">
        <v>34966</v>
      </c>
      <c r="O3108" t="s">
        <v>34966</v>
      </c>
      <c r="P3108" t="s">
        <v>34966</v>
      </c>
      <c r="Q3108" t="s">
        <v>34966</v>
      </c>
      <c r="R3108" t="s">
        <v>34966</v>
      </c>
      <c r="S3108" t="s">
        <v>34966</v>
      </c>
      <c r="T3108" s="6" t="s">
        <v>34966</v>
      </c>
      <c r="U3108" s="5" t="s">
        <v>34966</v>
      </c>
      <c r="V3108" s="165">
        <f t="shared" si="97"/>
        <v>0</v>
      </c>
    </row>
    <row r="3109" spans="1:22" x14ac:dyDescent="0.2">
      <c r="A3109" t="s">
        <v>17823</v>
      </c>
      <c r="B3109" t="s">
        <v>17821</v>
      </c>
      <c r="C3109" t="s">
        <v>17822</v>
      </c>
      <c r="D3109">
        <v>110</v>
      </c>
      <c r="E3109">
        <v>100</v>
      </c>
      <c r="F3109">
        <v>100</v>
      </c>
      <c r="G3109">
        <v>110</v>
      </c>
      <c r="H3109" s="6">
        <v>221</v>
      </c>
      <c r="I3109" s="14">
        <v>9.0909090909090912E-2</v>
      </c>
      <c r="J3109" s="15">
        <v>4.6890271476382817E-5</v>
      </c>
      <c r="K3109" t="s">
        <v>34961</v>
      </c>
      <c r="L3109" s="35">
        <f t="shared" si="96"/>
        <v>0</v>
      </c>
      <c r="M3109" s="5" t="s">
        <v>34966</v>
      </c>
      <c r="N3109" t="s">
        <v>34966</v>
      </c>
      <c r="O3109" t="s">
        <v>34966</v>
      </c>
      <c r="P3109" t="s">
        <v>34966</v>
      </c>
      <c r="Q3109" t="s">
        <v>34966</v>
      </c>
      <c r="R3109" t="s">
        <v>34966</v>
      </c>
      <c r="S3109" t="s">
        <v>34966</v>
      </c>
      <c r="T3109" s="6" t="s">
        <v>34966</v>
      </c>
      <c r="U3109" s="5" t="s">
        <v>34966</v>
      </c>
      <c r="V3109" s="165">
        <f t="shared" si="97"/>
        <v>0</v>
      </c>
    </row>
    <row r="3110" spans="1:22" x14ac:dyDescent="0.2">
      <c r="A3110" t="s">
        <v>1501</v>
      </c>
      <c r="B3110" t="s">
        <v>1499</v>
      </c>
      <c r="C3110" t="s">
        <v>1500</v>
      </c>
      <c r="D3110">
        <v>1441</v>
      </c>
      <c r="E3110">
        <v>98.47</v>
      </c>
      <c r="F3110">
        <v>99.03</v>
      </c>
      <c r="G3110">
        <v>1441</v>
      </c>
      <c r="H3110" s="6">
        <v>2945</v>
      </c>
      <c r="I3110" s="14">
        <v>9.0909090909090912E-2</v>
      </c>
      <c r="J3110" s="15">
        <v>4.6890271476382817E-5</v>
      </c>
      <c r="K3110" t="s">
        <v>34961</v>
      </c>
      <c r="L3110" s="35">
        <f t="shared" si="96"/>
        <v>0</v>
      </c>
      <c r="M3110" s="5" t="s">
        <v>34966</v>
      </c>
      <c r="N3110" t="s">
        <v>34966</v>
      </c>
      <c r="O3110" t="s">
        <v>34966</v>
      </c>
      <c r="P3110" t="s">
        <v>34966</v>
      </c>
      <c r="Q3110" t="s">
        <v>34966</v>
      </c>
      <c r="R3110" t="s">
        <v>34966</v>
      </c>
      <c r="S3110" t="s">
        <v>34966</v>
      </c>
      <c r="T3110" s="6" t="s">
        <v>34966</v>
      </c>
      <c r="U3110" s="5" t="s">
        <v>34966</v>
      </c>
      <c r="V3110" s="165">
        <f t="shared" si="97"/>
        <v>0</v>
      </c>
    </row>
    <row r="3111" spans="1:22" x14ac:dyDescent="0.2">
      <c r="A3111" t="s">
        <v>17829</v>
      </c>
      <c r="B3111" t="s">
        <v>17827</v>
      </c>
      <c r="C3111" t="s">
        <v>17828</v>
      </c>
      <c r="D3111">
        <v>198</v>
      </c>
      <c r="E3111">
        <v>100</v>
      </c>
      <c r="F3111">
        <v>100</v>
      </c>
      <c r="G3111">
        <v>198</v>
      </c>
      <c r="H3111" s="6">
        <v>414</v>
      </c>
      <c r="I3111" s="14">
        <v>9.0909090909090912E-2</v>
      </c>
      <c r="J3111" s="15">
        <v>4.6890271476382817E-5</v>
      </c>
      <c r="K3111" t="s">
        <v>34961</v>
      </c>
      <c r="L3111" s="35">
        <f t="shared" si="96"/>
        <v>0</v>
      </c>
      <c r="M3111" s="5" t="s">
        <v>34966</v>
      </c>
      <c r="N3111" t="s">
        <v>34966</v>
      </c>
      <c r="O3111" t="s">
        <v>34966</v>
      </c>
      <c r="P3111" t="s">
        <v>34966</v>
      </c>
      <c r="Q3111" t="s">
        <v>34966</v>
      </c>
      <c r="R3111" t="s">
        <v>34966</v>
      </c>
      <c r="S3111" t="s">
        <v>34966</v>
      </c>
      <c r="T3111" s="6" t="s">
        <v>34966</v>
      </c>
      <c r="U3111" s="5" t="s">
        <v>34966</v>
      </c>
      <c r="V3111" s="165">
        <f t="shared" si="97"/>
        <v>0</v>
      </c>
    </row>
    <row r="3112" spans="1:22" x14ac:dyDescent="0.2">
      <c r="A3112" t="s">
        <v>17817</v>
      </c>
      <c r="B3112" t="s">
        <v>17815</v>
      </c>
      <c r="C3112" t="s">
        <v>17816</v>
      </c>
      <c r="D3112">
        <v>66</v>
      </c>
      <c r="E3112">
        <v>92.42</v>
      </c>
      <c r="F3112">
        <v>96.97</v>
      </c>
      <c r="G3112">
        <v>66</v>
      </c>
      <c r="H3112" s="6">
        <v>126</v>
      </c>
      <c r="I3112" s="14">
        <v>9.0909090909090912E-2</v>
      </c>
      <c r="J3112" s="15">
        <v>4.6890271476382817E-5</v>
      </c>
      <c r="K3112" t="s">
        <v>34961</v>
      </c>
      <c r="L3112" s="35">
        <f t="shared" si="96"/>
        <v>0</v>
      </c>
      <c r="M3112" s="5" t="s">
        <v>34966</v>
      </c>
      <c r="N3112" t="s">
        <v>34966</v>
      </c>
      <c r="O3112" t="s">
        <v>34966</v>
      </c>
      <c r="P3112" t="s">
        <v>34966</v>
      </c>
      <c r="Q3112" t="s">
        <v>34966</v>
      </c>
      <c r="R3112" t="s">
        <v>34966</v>
      </c>
      <c r="S3112" t="s">
        <v>34966</v>
      </c>
      <c r="T3112" s="6" t="s">
        <v>34966</v>
      </c>
      <c r="U3112" s="5" t="s">
        <v>34966</v>
      </c>
      <c r="V3112" s="165">
        <f t="shared" si="97"/>
        <v>0</v>
      </c>
    </row>
    <row r="3113" spans="1:22" x14ac:dyDescent="0.2">
      <c r="A3113" t="s">
        <v>17841</v>
      </c>
      <c r="B3113" t="s">
        <v>17839</v>
      </c>
      <c r="C3113" t="s">
        <v>17840</v>
      </c>
      <c r="D3113">
        <v>341</v>
      </c>
      <c r="E3113">
        <v>89.96</v>
      </c>
      <c r="F3113">
        <v>94.56</v>
      </c>
      <c r="G3113">
        <v>239</v>
      </c>
      <c r="H3113" s="6">
        <v>451</v>
      </c>
      <c r="I3113" s="14">
        <v>9.0909090909090912E-2</v>
      </c>
      <c r="J3113" s="15">
        <v>4.6890271476382817E-5</v>
      </c>
      <c r="K3113" t="s">
        <v>34961</v>
      </c>
      <c r="L3113" s="35">
        <f t="shared" si="96"/>
        <v>0</v>
      </c>
      <c r="M3113" s="5" t="s">
        <v>34966</v>
      </c>
      <c r="N3113" t="s">
        <v>34966</v>
      </c>
      <c r="O3113" t="s">
        <v>34966</v>
      </c>
      <c r="P3113" t="s">
        <v>34966</v>
      </c>
      <c r="Q3113" t="s">
        <v>34966</v>
      </c>
      <c r="R3113" t="s">
        <v>34966</v>
      </c>
      <c r="S3113" t="s">
        <v>34966</v>
      </c>
      <c r="T3113" s="6" t="s">
        <v>34966</v>
      </c>
      <c r="U3113" s="5" t="s">
        <v>34966</v>
      </c>
      <c r="V3113" s="165">
        <f t="shared" si="97"/>
        <v>0</v>
      </c>
    </row>
    <row r="3114" spans="1:22" x14ac:dyDescent="0.2">
      <c r="A3114" t="s">
        <v>17853</v>
      </c>
      <c r="B3114" t="s">
        <v>17851</v>
      </c>
      <c r="C3114" t="s">
        <v>17852</v>
      </c>
      <c r="D3114">
        <v>706</v>
      </c>
      <c r="E3114">
        <v>95.61</v>
      </c>
      <c r="F3114">
        <v>98.82</v>
      </c>
      <c r="G3114">
        <v>592</v>
      </c>
      <c r="H3114" s="6">
        <v>1149</v>
      </c>
      <c r="I3114" s="14">
        <v>9.0651558073654395E-2</v>
      </c>
      <c r="J3114" s="15">
        <v>4.6757437846138103E-5</v>
      </c>
      <c r="K3114" t="s">
        <v>34961</v>
      </c>
      <c r="L3114" s="35">
        <f t="shared" si="96"/>
        <v>0</v>
      </c>
      <c r="M3114" s="5" t="s">
        <v>34966</v>
      </c>
      <c r="N3114" t="s">
        <v>34966</v>
      </c>
      <c r="O3114" t="s">
        <v>34966</v>
      </c>
      <c r="P3114" t="s">
        <v>34966</v>
      </c>
      <c r="Q3114" t="s">
        <v>34966</v>
      </c>
      <c r="R3114" t="s">
        <v>34966</v>
      </c>
      <c r="S3114" t="s">
        <v>34966</v>
      </c>
      <c r="T3114" s="6" t="s">
        <v>34966</v>
      </c>
      <c r="U3114" s="5" t="s">
        <v>34966</v>
      </c>
      <c r="V3114" s="165">
        <f t="shared" si="97"/>
        <v>0</v>
      </c>
    </row>
    <row r="3115" spans="1:22" x14ac:dyDescent="0.2">
      <c r="A3115" t="s">
        <v>17859</v>
      </c>
      <c r="B3115" t="s">
        <v>17857</v>
      </c>
      <c r="C3115" t="s">
        <v>17858</v>
      </c>
      <c r="D3115">
        <v>905</v>
      </c>
      <c r="E3115">
        <v>96.8</v>
      </c>
      <c r="F3115">
        <v>98.45</v>
      </c>
      <c r="G3115">
        <v>905</v>
      </c>
      <c r="H3115" s="6">
        <v>1826</v>
      </c>
      <c r="I3115" s="14">
        <v>9.0607734806629828E-2</v>
      </c>
      <c r="J3115" s="15">
        <v>4.6734834112372702E-5</v>
      </c>
      <c r="K3115" t="s">
        <v>34961</v>
      </c>
      <c r="L3115" s="35">
        <f t="shared" si="96"/>
        <v>0</v>
      </c>
      <c r="M3115" s="5" t="s">
        <v>34966</v>
      </c>
      <c r="N3115" t="s">
        <v>34966</v>
      </c>
      <c r="O3115" t="s">
        <v>34966</v>
      </c>
      <c r="P3115" t="s">
        <v>34966</v>
      </c>
      <c r="Q3115" t="s">
        <v>34966</v>
      </c>
      <c r="R3115" t="s">
        <v>34966</v>
      </c>
      <c r="S3115" t="s">
        <v>34966</v>
      </c>
      <c r="T3115" s="6" t="s">
        <v>34966</v>
      </c>
      <c r="U3115" s="5" t="s">
        <v>34966</v>
      </c>
      <c r="V3115" s="165">
        <f t="shared" si="97"/>
        <v>0</v>
      </c>
    </row>
    <row r="3116" spans="1:22" x14ac:dyDescent="0.2">
      <c r="A3116" t="s">
        <v>17865</v>
      </c>
      <c r="B3116" t="s">
        <v>17863</v>
      </c>
      <c r="C3116" t="s">
        <v>17864</v>
      </c>
      <c r="D3116">
        <v>420</v>
      </c>
      <c r="E3116">
        <v>96.19</v>
      </c>
      <c r="F3116">
        <v>98.1</v>
      </c>
      <c r="G3116">
        <v>420</v>
      </c>
      <c r="H3116" s="6">
        <v>805</v>
      </c>
      <c r="I3116" s="14">
        <v>9.0476190476190474E-2</v>
      </c>
      <c r="J3116" s="15">
        <v>4.6666984469352417E-5</v>
      </c>
      <c r="K3116">
        <v>0</v>
      </c>
      <c r="L3116" s="35">
        <f t="shared" si="96"/>
        <v>0</v>
      </c>
      <c r="M3116" s="5" t="s">
        <v>34966</v>
      </c>
      <c r="N3116" t="s">
        <v>34966</v>
      </c>
      <c r="O3116" t="s">
        <v>34966</v>
      </c>
      <c r="P3116" t="s">
        <v>34966</v>
      </c>
      <c r="Q3116" t="s">
        <v>34966</v>
      </c>
      <c r="R3116" t="s">
        <v>34966</v>
      </c>
      <c r="S3116" t="s">
        <v>34966</v>
      </c>
      <c r="T3116" s="6" t="s">
        <v>34966</v>
      </c>
      <c r="U3116" s="5" t="s">
        <v>34966</v>
      </c>
      <c r="V3116" s="165">
        <f t="shared" si="97"/>
        <v>0</v>
      </c>
    </row>
    <row r="3117" spans="1:22" x14ac:dyDescent="0.2">
      <c r="A3117" t="s">
        <v>17871</v>
      </c>
      <c r="B3117" t="s">
        <v>17869</v>
      </c>
      <c r="C3117" t="s">
        <v>17870</v>
      </c>
      <c r="D3117">
        <v>608</v>
      </c>
      <c r="E3117">
        <v>92.27</v>
      </c>
      <c r="F3117">
        <v>96.05</v>
      </c>
      <c r="G3117">
        <v>608</v>
      </c>
      <c r="H3117" s="6">
        <v>1119</v>
      </c>
      <c r="I3117" s="14">
        <v>9.0460526315789477E-2</v>
      </c>
      <c r="J3117" s="15">
        <v>4.6658905005282242E-5</v>
      </c>
      <c r="K3117" t="s">
        <v>34961</v>
      </c>
      <c r="L3117" s="35">
        <f t="shared" si="96"/>
        <v>0</v>
      </c>
      <c r="M3117" s="5" t="s">
        <v>34966</v>
      </c>
      <c r="N3117" t="s">
        <v>34966</v>
      </c>
      <c r="O3117" t="s">
        <v>34966</v>
      </c>
      <c r="P3117" t="s">
        <v>34966</v>
      </c>
      <c r="Q3117" t="s">
        <v>34966</v>
      </c>
      <c r="R3117" t="s">
        <v>34966</v>
      </c>
      <c r="S3117" t="s">
        <v>34966</v>
      </c>
      <c r="T3117" s="6" t="s">
        <v>34966</v>
      </c>
      <c r="U3117" s="5" t="s">
        <v>34966</v>
      </c>
      <c r="V3117" s="165">
        <f t="shared" si="97"/>
        <v>0</v>
      </c>
    </row>
    <row r="3118" spans="1:22" x14ac:dyDescent="0.2">
      <c r="A3118" t="s">
        <v>17877</v>
      </c>
      <c r="B3118" t="s">
        <v>17875</v>
      </c>
      <c r="C3118" t="s">
        <v>17876</v>
      </c>
      <c r="D3118">
        <v>199</v>
      </c>
      <c r="E3118">
        <v>96.98</v>
      </c>
      <c r="F3118">
        <v>99.5</v>
      </c>
      <c r="G3118">
        <v>199</v>
      </c>
      <c r="H3118" s="6">
        <v>397</v>
      </c>
      <c r="I3118" s="14">
        <v>9.0452261306532666E-2</v>
      </c>
      <c r="J3118" s="15">
        <v>4.6654641971476369E-5</v>
      </c>
      <c r="K3118" t="s">
        <v>34961</v>
      </c>
      <c r="L3118" s="35">
        <f t="shared" si="96"/>
        <v>0</v>
      </c>
      <c r="M3118" s="5" t="s">
        <v>34966</v>
      </c>
      <c r="N3118" t="s">
        <v>34966</v>
      </c>
      <c r="O3118" t="s">
        <v>34966</v>
      </c>
      <c r="P3118" t="s">
        <v>34966</v>
      </c>
      <c r="Q3118" t="s">
        <v>34966</v>
      </c>
      <c r="R3118" t="s">
        <v>34966</v>
      </c>
      <c r="S3118" t="s">
        <v>34966</v>
      </c>
      <c r="T3118" s="6" t="s">
        <v>34966</v>
      </c>
      <c r="U3118" s="5" t="s">
        <v>34966</v>
      </c>
      <c r="V3118" s="165">
        <f t="shared" si="97"/>
        <v>0</v>
      </c>
    </row>
    <row r="3119" spans="1:22" x14ac:dyDescent="0.2">
      <c r="A3119" t="s">
        <v>17883</v>
      </c>
      <c r="B3119" t="s">
        <v>17881</v>
      </c>
      <c r="C3119" t="s">
        <v>17882</v>
      </c>
      <c r="D3119">
        <v>642</v>
      </c>
      <c r="E3119">
        <v>98.91</v>
      </c>
      <c r="F3119">
        <v>99.53</v>
      </c>
      <c r="G3119">
        <v>642</v>
      </c>
      <c r="H3119" s="6">
        <v>1332</v>
      </c>
      <c r="I3119" s="14">
        <v>9.0342679127725853E-2</v>
      </c>
      <c r="J3119" s="15">
        <v>4.6598120252230892E-5</v>
      </c>
      <c r="K3119" t="s">
        <v>34961</v>
      </c>
      <c r="L3119" s="35">
        <f t="shared" si="96"/>
        <v>0</v>
      </c>
      <c r="M3119" s="5" t="s">
        <v>34966</v>
      </c>
      <c r="N3119" t="s">
        <v>34966</v>
      </c>
      <c r="O3119" t="s">
        <v>34966</v>
      </c>
      <c r="P3119" t="s">
        <v>34966</v>
      </c>
      <c r="Q3119" t="s">
        <v>34966</v>
      </c>
      <c r="R3119" t="s">
        <v>34966</v>
      </c>
      <c r="S3119" t="s">
        <v>34966</v>
      </c>
      <c r="T3119" s="6" t="s">
        <v>34966</v>
      </c>
      <c r="U3119" s="5" t="s">
        <v>34966</v>
      </c>
      <c r="V3119" s="165">
        <f t="shared" si="97"/>
        <v>0</v>
      </c>
    </row>
    <row r="3120" spans="1:22" x14ac:dyDescent="0.2">
      <c r="A3120" t="s">
        <v>17889</v>
      </c>
      <c r="B3120" t="s">
        <v>17887</v>
      </c>
      <c r="C3120" t="s">
        <v>17888</v>
      </c>
      <c r="D3120">
        <v>299</v>
      </c>
      <c r="E3120">
        <v>93.65</v>
      </c>
      <c r="F3120">
        <v>96.66</v>
      </c>
      <c r="G3120">
        <v>299</v>
      </c>
      <c r="H3120" s="6">
        <v>580</v>
      </c>
      <c r="I3120" s="14">
        <v>9.0301003344481601E-2</v>
      </c>
      <c r="J3120" s="15">
        <v>4.6576624175537444E-5</v>
      </c>
      <c r="K3120" t="s">
        <v>34961</v>
      </c>
      <c r="L3120" s="35">
        <f t="shared" si="96"/>
        <v>0</v>
      </c>
      <c r="M3120" s="5" t="s">
        <v>34966</v>
      </c>
      <c r="N3120" t="s">
        <v>34966</v>
      </c>
      <c r="O3120" t="s">
        <v>34966</v>
      </c>
      <c r="P3120" t="s">
        <v>34966</v>
      </c>
      <c r="Q3120" t="s">
        <v>34966</v>
      </c>
      <c r="R3120" t="s">
        <v>34966</v>
      </c>
      <c r="S3120" t="s">
        <v>34966</v>
      </c>
      <c r="T3120" s="6" t="s">
        <v>34966</v>
      </c>
      <c r="U3120" s="5" t="s">
        <v>34966</v>
      </c>
      <c r="V3120" s="165">
        <f t="shared" si="97"/>
        <v>0</v>
      </c>
    </row>
    <row r="3121" spans="1:22" x14ac:dyDescent="0.2">
      <c r="A3121" t="s">
        <v>17895</v>
      </c>
      <c r="B3121" t="s">
        <v>17893</v>
      </c>
      <c r="C3121" t="s">
        <v>17894</v>
      </c>
      <c r="D3121">
        <v>709</v>
      </c>
      <c r="E3121">
        <v>98.31</v>
      </c>
      <c r="F3121">
        <v>99.44</v>
      </c>
      <c r="G3121">
        <v>709</v>
      </c>
      <c r="H3121" s="6">
        <v>1438</v>
      </c>
      <c r="I3121" s="14">
        <v>9.0267983074753172E-2</v>
      </c>
      <c r="J3121" s="15">
        <v>4.6559592552007759E-5</v>
      </c>
      <c r="K3121" t="s">
        <v>34961</v>
      </c>
      <c r="L3121" s="35">
        <f t="shared" si="96"/>
        <v>0</v>
      </c>
      <c r="M3121" s="5" t="s">
        <v>34966</v>
      </c>
      <c r="N3121" t="s">
        <v>34966</v>
      </c>
      <c r="O3121" t="s">
        <v>34966</v>
      </c>
      <c r="P3121" t="s">
        <v>34966</v>
      </c>
      <c r="Q3121" t="s">
        <v>34966</v>
      </c>
      <c r="R3121" t="s">
        <v>34966</v>
      </c>
      <c r="S3121" t="s">
        <v>34966</v>
      </c>
      <c r="T3121" s="6" t="s">
        <v>34966</v>
      </c>
      <c r="U3121" s="5" t="s">
        <v>34966</v>
      </c>
      <c r="V3121" s="165">
        <f t="shared" si="97"/>
        <v>0</v>
      </c>
    </row>
    <row r="3122" spans="1:22" x14ac:dyDescent="0.2">
      <c r="A3122" t="s">
        <v>1064</v>
      </c>
      <c r="B3122" t="s">
        <v>1062</v>
      </c>
      <c r="C3122" t="s">
        <v>1063</v>
      </c>
      <c r="D3122">
        <v>931</v>
      </c>
      <c r="E3122">
        <v>97.03</v>
      </c>
      <c r="F3122">
        <v>99.01</v>
      </c>
      <c r="G3122">
        <v>809</v>
      </c>
      <c r="H3122" s="6">
        <v>1659</v>
      </c>
      <c r="I3122" s="14">
        <v>9.0225563909774431E-2</v>
      </c>
      <c r="J3122" s="15">
        <v>4.6537713044229556E-5</v>
      </c>
      <c r="K3122" t="s">
        <v>34961</v>
      </c>
      <c r="L3122" s="35">
        <f t="shared" si="96"/>
        <v>0</v>
      </c>
      <c r="M3122" s="5" t="s">
        <v>34966</v>
      </c>
      <c r="N3122" t="s">
        <v>34966</v>
      </c>
      <c r="O3122" t="s">
        <v>34966</v>
      </c>
      <c r="P3122" t="s">
        <v>34966</v>
      </c>
      <c r="Q3122" t="s">
        <v>34966</v>
      </c>
      <c r="R3122" t="s">
        <v>34966</v>
      </c>
      <c r="S3122" t="s">
        <v>34966</v>
      </c>
      <c r="T3122" s="6" t="s">
        <v>34966</v>
      </c>
      <c r="U3122" s="5" t="s">
        <v>34966</v>
      </c>
      <c r="V3122" s="165">
        <f t="shared" si="97"/>
        <v>0</v>
      </c>
    </row>
    <row r="3123" spans="1:22" x14ac:dyDescent="0.2">
      <c r="A3123" t="s">
        <v>17907</v>
      </c>
      <c r="B3123" t="s">
        <v>17905</v>
      </c>
      <c r="C3123" t="s">
        <v>17906</v>
      </c>
      <c r="D3123">
        <v>521</v>
      </c>
      <c r="E3123">
        <v>96.16</v>
      </c>
      <c r="F3123">
        <v>98.27</v>
      </c>
      <c r="G3123">
        <v>521</v>
      </c>
      <c r="H3123" s="6">
        <v>1031</v>
      </c>
      <c r="I3123" s="14">
        <v>9.0211132437619967E-2</v>
      </c>
      <c r="J3123" s="15">
        <v>4.6530269392111161E-5</v>
      </c>
      <c r="K3123" t="s">
        <v>34961</v>
      </c>
      <c r="L3123" s="35">
        <f t="shared" si="96"/>
        <v>0</v>
      </c>
      <c r="M3123" s="5" t="s">
        <v>34966</v>
      </c>
      <c r="N3123" t="s">
        <v>34966</v>
      </c>
      <c r="O3123" t="s">
        <v>34966</v>
      </c>
      <c r="P3123" t="s">
        <v>34966</v>
      </c>
      <c r="Q3123" t="s">
        <v>34966</v>
      </c>
      <c r="R3123" t="s">
        <v>34966</v>
      </c>
      <c r="S3123" t="s">
        <v>34966</v>
      </c>
      <c r="T3123" s="6" t="s">
        <v>34966</v>
      </c>
      <c r="U3123" s="5" t="s">
        <v>34966</v>
      </c>
      <c r="V3123" s="165">
        <f t="shared" si="97"/>
        <v>0</v>
      </c>
    </row>
    <row r="3124" spans="1:22" x14ac:dyDescent="0.2">
      <c r="A3124" t="s">
        <v>17913</v>
      </c>
      <c r="B3124" t="s">
        <v>17911</v>
      </c>
      <c r="C3124" t="s">
        <v>17912</v>
      </c>
      <c r="D3124">
        <v>2419</v>
      </c>
      <c r="E3124">
        <v>81.08</v>
      </c>
      <c r="F3124">
        <v>87.14</v>
      </c>
      <c r="G3124">
        <v>2426</v>
      </c>
      <c r="H3124" s="6">
        <v>3698</v>
      </c>
      <c r="I3124" s="14">
        <v>9.011988424968996E-2</v>
      </c>
      <c r="J3124" s="15">
        <v>4.6483204216769738E-5</v>
      </c>
      <c r="K3124" t="s">
        <v>34961</v>
      </c>
      <c r="L3124" s="35">
        <f t="shared" si="96"/>
        <v>0</v>
      </c>
      <c r="M3124" s="5" t="s">
        <v>34966</v>
      </c>
      <c r="N3124" t="s">
        <v>34966</v>
      </c>
      <c r="O3124" t="s">
        <v>34966</v>
      </c>
      <c r="P3124" t="s">
        <v>34966</v>
      </c>
      <c r="Q3124" t="s">
        <v>34966</v>
      </c>
      <c r="R3124" t="s">
        <v>34966</v>
      </c>
      <c r="S3124" t="s">
        <v>34966</v>
      </c>
      <c r="T3124" s="6" t="s">
        <v>34966</v>
      </c>
      <c r="U3124" s="5" t="s">
        <v>34966</v>
      </c>
      <c r="V3124" s="165">
        <f t="shared" si="97"/>
        <v>0</v>
      </c>
    </row>
    <row r="3125" spans="1:22" x14ac:dyDescent="0.2">
      <c r="A3125" t="s">
        <v>17919</v>
      </c>
      <c r="B3125" t="s">
        <v>17917</v>
      </c>
      <c r="C3125" t="s">
        <v>17918</v>
      </c>
      <c r="D3125">
        <v>545</v>
      </c>
      <c r="E3125">
        <v>91.01</v>
      </c>
      <c r="F3125">
        <v>95.23</v>
      </c>
      <c r="G3125">
        <v>545</v>
      </c>
      <c r="H3125" s="6">
        <v>1004</v>
      </c>
      <c r="I3125" s="14">
        <v>8.990825688073395E-2</v>
      </c>
      <c r="J3125" s="15">
        <v>4.6374048304165755E-5</v>
      </c>
      <c r="K3125" t="s">
        <v>34961</v>
      </c>
      <c r="L3125" s="35">
        <f t="shared" si="96"/>
        <v>0</v>
      </c>
      <c r="M3125" s="5" t="s">
        <v>34966</v>
      </c>
      <c r="N3125" t="s">
        <v>34966</v>
      </c>
      <c r="O3125" t="s">
        <v>34966</v>
      </c>
      <c r="P3125" t="s">
        <v>34966</v>
      </c>
      <c r="Q3125" t="s">
        <v>34966</v>
      </c>
      <c r="R3125" t="s">
        <v>34966</v>
      </c>
      <c r="S3125" t="s">
        <v>34966</v>
      </c>
      <c r="T3125" s="6" t="s">
        <v>34966</v>
      </c>
      <c r="U3125" s="5" t="s">
        <v>34966</v>
      </c>
      <c r="V3125" s="165">
        <f t="shared" si="97"/>
        <v>0</v>
      </c>
    </row>
    <row r="3126" spans="1:22" x14ac:dyDescent="0.2">
      <c r="A3126" t="s">
        <v>17931</v>
      </c>
      <c r="B3126" t="s">
        <v>17929</v>
      </c>
      <c r="C3126" t="s">
        <v>17930</v>
      </c>
      <c r="D3126">
        <v>623</v>
      </c>
      <c r="E3126">
        <v>97.59</v>
      </c>
      <c r="F3126">
        <v>98.56</v>
      </c>
      <c r="G3126">
        <v>623</v>
      </c>
      <c r="H3126" s="6">
        <v>1269</v>
      </c>
      <c r="I3126" s="14">
        <v>8.98876404494382E-2</v>
      </c>
      <c r="J3126" s="15">
        <v>4.6363414493502106E-5</v>
      </c>
      <c r="K3126">
        <v>0</v>
      </c>
      <c r="L3126" s="35">
        <f t="shared" si="96"/>
        <v>0</v>
      </c>
      <c r="M3126" s="5" t="s">
        <v>34966</v>
      </c>
      <c r="N3126" t="s">
        <v>34966</v>
      </c>
      <c r="O3126" t="s">
        <v>34966</v>
      </c>
      <c r="P3126" t="s">
        <v>34966</v>
      </c>
      <c r="Q3126" t="s">
        <v>34966</v>
      </c>
      <c r="R3126" t="s">
        <v>34966</v>
      </c>
      <c r="S3126" t="s">
        <v>34966</v>
      </c>
      <c r="T3126" s="6" t="s">
        <v>34966</v>
      </c>
      <c r="U3126" s="5" t="s">
        <v>34966</v>
      </c>
      <c r="V3126" s="165">
        <f t="shared" si="97"/>
        <v>0</v>
      </c>
    </row>
    <row r="3127" spans="1:22" x14ac:dyDescent="0.2">
      <c r="A3127" t="s">
        <v>1513</v>
      </c>
      <c r="B3127" t="s">
        <v>1511</v>
      </c>
      <c r="C3127" t="s">
        <v>1512</v>
      </c>
      <c r="D3127">
        <v>89</v>
      </c>
      <c r="E3127">
        <v>76.92</v>
      </c>
      <c r="F3127">
        <v>82.42</v>
      </c>
      <c r="G3127">
        <v>91</v>
      </c>
      <c r="H3127" s="6">
        <v>111</v>
      </c>
      <c r="I3127" s="14">
        <v>8.98876404494382E-2</v>
      </c>
      <c r="J3127" s="15">
        <v>4.6363414493502106E-5</v>
      </c>
      <c r="K3127" t="s">
        <v>34961</v>
      </c>
      <c r="L3127" s="35">
        <f t="shared" si="96"/>
        <v>0</v>
      </c>
      <c r="M3127" s="5" t="s">
        <v>34966</v>
      </c>
      <c r="N3127" t="s">
        <v>34966</v>
      </c>
      <c r="O3127" t="s">
        <v>34966</v>
      </c>
      <c r="P3127" t="s">
        <v>34966</v>
      </c>
      <c r="Q3127" t="s">
        <v>34966</v>
      </c>
      <c r="R3127" t="s">
        <v>34966</v>
      </c>
      <c r="S3127" t="s">
        <v>34966</v>
      </c>
      <c r="T3127" s="6" t="s">
        <v>34966</v>
      </c>
      <c r="U3127" s="5" t="s">
        <v>34966</v>
      </c>
      <c r="V3127" s="165">
        <f t="shared" si="97"/>
        <v>0</v>
      </c>
    </row>
    <row r="3128" spans="1:22" x14ac:dyDescent="0.2">
      <c r="A3128" t="s">
        <v>17937</v>
      </c>
      <c r="B3128" t="s">
        <v>17935</v>
      </c>
      <c r="C3128" t="s">
        <v>17936</v>
      </c>
      <c r="D3128">
        <v>657</v>
      </c>
      <c r="E3128">
        <v>89.7</v>
      </c>
      <c r="F3128">
        <v>93.64</v>
      </c>
      <c r="G3128">
        <v>660</v>
      </c>
      <c r="H3128" s="6">
        <v>1187</v>
      </c>
      <c r="I3128" s="14">
        <v>8.9802130898021304E-2</v>
      </c>
      <c r="J3128" s="15">
        <v>4.6319309266624722E-5</v>
      </c>
      <c r="K3128" t="s">
        <v>34961</v>
      </c>
      <c r="L3128" s="35">
        <f t="shared" si="96"/>
        <v>0</v>
      </c>
      <c r="M3128" s="5" t="s">
        <v>34966</v>
      </c>
      <c r="N3128" t="s">
        <v>34966</v>
      </c>
      <c r="O3128" t="s">
        <v>34966</v>
      </c>
      <c r="P3128" t="s">
        <v>34966</v>
      </c>
      <c r="Q3128" t="s">
        <v>34966</v>
      </c>
      <c r="R3128" t="s">
        <v>34966</v>
      </c>
      <c r="S3128" t="s">
        <v>34966</v>
      </c>
      <c r="T3128" s="6" t="s">
        <v>34966</v>
      </c>
      <c r="U3128" s="5" t="s">
        <v>34966</v>
      </c>
      <c r="V3128" s="165">
        <f t="shared" si="97"/>
        <v>0</v>
      </c>
    </row>
    <row r="3129" spans="1:22" x14ac:dyDescent="0.2">
      <c r="A3129" t="s">
        <v>17943</v>
      </c>
      <c r="B3129" t="s">
        <v>17941</v>
      </c>
      <c r="C3129" t="s">
        <v>17942</v>
      </c>
      <c r="D3129">
        <v>769</v>
      </c>
      <c r="E3129">
        <v>99.64</v>
      </c>
      <c r="F3129">
        <v>100</v>
      </c>
      <c r="G3129">
        <v>561</v>
      </c>
      <c r="H3129" s="6">
        <v>1079</v>
      </c>
      <c r="I3129" s="14">
        <v>8.9726918075422629E-2</v>
      </c>
      <c r="J3129" s="15">
        <v>4.6280515020252998E-5</v>
      </c>
      <c r="K3129" t="s">
        <v>34961</v>
      </c>
      <c r="L3129" s="35">
        <f t="shared" si="96"/>
        <v>0</v>
      </c>
      <c r="M3129" s="5" t="s">
        <v>34966</v>
      </c>
      <c r="N3129" t="s">
        <v>34966</v>
      </c>
      <c r="O3129" t="s">
        <v>34966</v>
      </c>
      <c r="P3129" t="s">
        <v>34966</v>
      </c>
      <c r="Q3129" t="s">
        <v>34966</v>
      </c>
      <c r="R3129" t="s">
        <v>34966</v>
      </c>
      <c r="S3129" t="s">
        <v>34966</v>
      </c>
      <c r="T3129" s="6" t="s">
        <v>34966</v>
      </c>
      <c r="U3129" s="5" t="s">
        <v>34966</v>
      </c>
      <c r="V3129" s="165">
        <f t="shared" si="97"/>
        <v>0</v>
      </c>
    </row>
    <row r="3130" spans="1:22" x14ac:dyDescent="0.2">
      <c r="A3130" t="s">
        <v>17949</v>
      </c>
      <c r="B3130" t="s">
        <v>17947</v>
      </c>
      <c r="C3130" t="s">
        <v>17948</v>
      </c>
      <c r="D3130">
        <v>1149</v>
      </c>
      <c r="E3130">
        <v>85.26</v>
      </c>
      <c r="F3130">
        <v>90.03</v>
      </c>
      <c r="G3130">
        <v>1153</v>
      </c>
      <c r="H3130" s="6">
        <v>1969</v>
      </c>
      <c r="I3130" s="14">
        <v>8.964316797214969E-2</v>
      </c>
      <c r="J3130" s="15">
        <v>4.6237317304387922E-5</v>
      </c>
      <c r="K3130" t="s">
        <v>34961</v>
      </c>
      <c r="L3130" s="35">
        <f t="shared" si="96"/>
        <v>0</v>
      </c>
      <c r="M3130" s="5" t="s">
        <v>34966</v>
      </c>
      <c r="N3130" t="s">
        <v>34966</v>
      </c>
      <c r="O3130" t="s">
        <v>34966</v>
      </c>
      <c r="P3130" t="s">
        <v>34966</v>
      </c>
      <c r="Q3130" t="s">
        <v>34966</v>
      </c>
      <c r="R3130" t="s">
        <v>34966</v>
      </c>
      <c r="S3130" t="s">
        <v>34966</v>
      </c>
      <c r="T3130" s="6" t="s">
        <v>34966</v>
      </c>
      <c r="U3130" s="5" t="s">
        <v>34966</v>
      </c>
      <c r="V3130" s="165">
        <f t="shared" si="97"/>
        <v>0</v>
      </c>
    </row>
    <row r="3131" spans="1:22" x14ac:dyDescent="0.2">
      <c r="A3131" t="s">
        <v>17955</v>
      </c>
      <c r="B3131" t="s">
        <v>17953</v>
      </c>
      <c r="C3131" t="s">
        <v>17954</v>
      </c>
      <c r="D3131">
        <v>514</v>
      </c>
      <c r="E3131">
        <v>99.03</v>
      </c>
      <c r="F3131">
        <v>99.61</v>
      </c>
      <c r="G3131">
        <v>514</v>
      </c>
      <c r="H3131" s="6">
        <v>1060</v>
      </c>
      <c r="I3131" s="14">
        <v>8.9494163424124515E-2</v>
      </c>
      <c r="J3131" s="15">
        <v>4.6160461803598642E-5</v>
      </c>
      <c r="K3131" t="s">
        <v>34961</v>
      </c>
      <c r="L3131" s="35">
        <f t="shared" si="96"/>
        <v>0</v>
      </c>
      <c r="M3131" s="5" t="s">
        <v>34966</v>
      </c>
      <c r="N3131" t="s">
        <v>34966</v>
      </c>
      <c r="O3131" t="s">
        <v>34966</v>
      </c>
      <c r="P3131" t="s">
        <v>34966</v>
      </c>
      <c r="Q3131" t="s">
        <v>34966</v>
      </c>
      <c r="R3131" t="s">
        <v>34966</v>
      </c>
      <c r="S3131" t="s">
        <v>34966</v>
      </c>
      <c r="T3131" s="6" t="s">
        <v>34966</v>
      </c>
      <c r="U3131" s="5" t="s">
        <v>34966</v>
      </c>
      <c r="V3131" s="165">
        <f t="shared" si="97"/>
        <v>0</v>
      </c>
    </row>
    <row r="3132" spans="1:22" x14ac:dyDescent="0.2">
      <c r="A3132" t="s">
        <v>17961</v>
      </c>
      <c r="B3132" t="s">
        <v>17959</v>
      </c>
      <c r="C3132" t="s">
        <v>17960</v>
      </c>
      <c r="D3132">
        <v>682</v>
      </c>
      <c r="E3132">
        <v>94.13</v>
      </c>
      <c r="F3132">
        <v>96.48</v>
      </c>
      <c r="G3132">
        <v>682</v>
      </c>
      <c r="H3132" s="6">
        <v>1307</v>
      </c>
      <c r="I3132" s="14">
        <v>8.9442815249266866E-2</v>
      </c>
      <c r="J3132" s="15">
        <v>4.6133976775150835E-5</v>
      </c>
      <c r="K3132" t="s">
        <v>34961</v>
      </c>
      <c r="L3132" s="35">
        <f t="shared" si="96"/>
        <v>0</v>
      </c>
      <c r="M3132" s="5" t="s">
        <v>34966</v>
      </c>
      <c r="N3132" t="s">
        <v>34966</v>
      </c>
      <c r="O3132" t="s">
        <v>34966</v>
      </c>
      <c r="P3132" t="s">
        <v>34966</v>
      </c>
      <c r="Q3132" t="s">
        <v>34966</v>
      </c>
      <c r="R3132" t="s">
        <v>34966</v>
      </c>
      <c r="S3132" t="s">
        <v>34966</v>
      </c>
      <c r="T3132" s="6" t="s">
        <v>34966</v>
      </c>
      <c r="U3132" s="5" t="s">
        <v>34966</v>
      </c>
      <c r="V3132" s="165">
        <f t="shared" si="97"/>
        <v>0</v>
      </c>
    </row>
    <row r="3133" spans="1:22" x14ac:dyDescent="0.2">
      <c r="A3133" t="s">
        <v>17967</v>
      </c>
      <c r="B3133" t="s">
        <v>17965</v>
      </c>
      <c r="C3133" t="s">
        <v>17966</v>
      </c>
      <c r="D3133">
        <v>470</v>
      </c>
      <c r="E3133">
        <v>88.56</v>
      </c>
      <c r="F3133">
        <v>93.01</v>
      </c>
      <c r="G3133">
        <v>472</v>
      </c>
      <c r="H3133" s="6">
        <v>785</v>
      </c>
      <c r="I3133" s="14">
        <v>8.9361702127659579E-2</v>
      </c>
      <c r="J3133" s="15">
        <v>4.6092139195933749E-5</v>
      </c>
      <c r="K3133" t="s">
        <v>34961</v>
      </c>
      <c r="L3133" s="35">
        <f t="shared" si="96"/>
        <v>0</v>
      </c>
      <c r="M3133" s="5" t="s">
        <v>34966</v>
      </c>
      <c r="N3133" t="s">
        <v>34966</v>
      </c>
      <c r="O3133" t="s">
        <v>34966</v>
      </c>
      <c r="P3133" t="s">
        <v>34966</v>
      </c>
      <c r="Q3133" t="s">
        <v>34966</v>
      </c>
      <c r="R3133" t="s">
        <v>34966</v>
      </c>
      <c r="S3133" t="s">
        <v>34966</v>
      </c>
      <c r="T3133" s="6" t="s">
        <v>34966</v>
      </c>
      <c r="U3133" s="5" t="s">
        <v>34966</v>
      </c>
      <c r="V3133" s="165">
        <f t="shared" si="97"/>
        <v>0</v>
      </c>
    </row>
    <row r="3134" spans="1:22" x14ac:dyDescent="0.2">
      <c r="A3134" t="s">
        <v>17973</v>
      </c>
      <c r="B3134" t="s">
        <v>17971</v>
      </c>
      <c r="C3134" t="s">
        <v>17972</v>
      </c>
      <c r="D3134">
        <v>269</v>
      </c>
      <c r="E3134">
        <v>99.63</v>
      </c>
      <c r="F3134">
        <v>100</v>
      </c>
      <c r="G3134">
        <v>269</v>
      </c>
      <c r="H3134" s="6">
        <v>547</v>
      </c>
      <c r="I3134" s="14">
        <v>8.9219330855018583E-2</v>
      </c>
      <c r="J3134" s="15">
        <v>4.6018705092063429E-5</v>
      </c>
      <c r="K3134" t="s">
        <v>34961</v>
      </c>
      <c r="L3134" s="35">
        <f t="shared" si="96"/>
        <v>0</v>
      </c>
      <c r="M3134" s="5" t="s">
        <v>34966</v>
      </c>
      <c r="N3134" t="s">
        <v>34966</v>
      </c>
      <c r="O3134" t="s">
        <v>34966</v>
      </c>
      <c r="P3134" t="s">
        <v>34966</v>
      </c>
      <c r="Q3134" t="s">
        <v>34966</v>
      </c>
      <c r="R3134" t="s">
        <v>34966</v>
      </c>
      <c r="S3134" t="s">
        <v>34966</v>
      </c>
      <c r="T3134" s="6" t="s">
        <v>34966</v>
      </c>
      <c r="U3134" s="5" t="s">
        <v>34966</v>
      </c>
      <c r="V3134" s="165">
        <f t="shared" si="97"/>
        <v>0</v>
      </c>
    </row>
    <row r="3135" spans="1:22" x14ac:dyDescent="0.2">
      <c r="A3135" t="s">
        <v>17985</v>
      </c>
      <c r="B3135" t="s">
        <v>17983</v>
      </c>
      <c r="C3135" t="s">
        <v>17984</v>
      </c>
      <c r="D3135">
        <v>202</v>
      </c>
      <c r="E3135">
        <v>99.43</v>
      </c>
      <c r="F3135">
        <v>99.43</v>
      </c>
      <c r="G3135">
        <v>174</v>
      </c>
      <c r="H3135" s="6">
        <v>341</v>
      </c>
      <c r="I3135" s="14">
        <v>8.9108910891089105E-2</v>
      </c>
      <c r="J3135" s="15">
        <v>4.5961751249127708E-5</v>
      </c>
      <c r="K3135" t="s">
        <v>34961</v>
      </c>
      <c r="L3135" s="35">
        <f t="shared" si="96"/>
        <v>0</v>
      </c>
      <c r="M3135" s="5" t="s">
        <v>34966</v>
      </c>
      <c r="N3135" t="s">
        <v>34966</v>
      </c>
      <c r="O3135" t="s">
        <v>34966</v>
      </c>
      <c r="P3135" t="s">
        <v>34966</v>
      </c>
      <c r="Q3135" t="s">
        <v>34966</v>
      </c>
      <c r="R3135" t="s">
        <v>34966</v>
      </c>
      <c r="S3135" t="s">
        <v>34966</v>
      </c>
      <c r="T3135" s="6" t="s">
        <v>34966</v>
      </c>
      <c r="U3135" s="5" t="s">
        <v>34966</v>
      </c>
      <c r="V3135" s="165">
        <f t="shared" si="97"/>
        <v>0</v>
      </c>
    </row>
    <row r="3136" spans="1:22" x14ac:dyDescent="0.2">
      <c r="A3136" t="s">
        <v>17979</v>
      </c>
      <c r="B3136" t="s">
        <v>17977</v>
      </c>
      <c r="C3136" t="s">
        <v>17978</v>
      </c>
      <c r="D3136">
        <v>101</v>
      </c>
      <c r="E3136">
        <v>96.04</v>
      </c>
      <c r="F3136">
        <v>99.01</v>
      </c>
      <c r="G3136">
        <v>101</v>
      </c>
      <c r="H3136" s="6">
        <v>202</v>
      </c>
      <c r="I3136" s="14">
        <v>8.9108910891089105E-2</v>
      </c>
      <c r="J3136" s="15">
        <v>4.5961751249127708E-5</v>
      </c>
      <c r="K3136" t="s">
        <v>34961</v>
      </c>
      <c r="L3136" s="35">
        <f t="shared" si="96"/>
        <v>0</v>
      </c>
      <c r="M3136" s="5" t="s">
        <v>34966</v>
      </c>
      <c r="N3136" t="s">
        <v>34966</v>
      </c>
      <c r="O3136" t="s">
        <v>34966</v>
      </c>
      <c r="P3136" t="s">
        <v>34966</v>
      </c>
      <c r="Q3136" t="s">
        <v>34966</v>
      </c>
      <c r="R3136" t="s">
        <v>34966</v>
      </c>
      <c r="S3136" t="s">
        <v>34966</v>
      </c>
      <c r="T3136" s="6" t="s">
        <v>34966</v>
      </c>
      <c r="U3136" s="5" t="s">
        <v>34966</v>
      </c>
      <c r="V3136" s="165">
        <f t="shared" si="97"/>
        <v>0</v>
      </c>
    </row>
    <row r="3137" spans="1:22" x14ac:dyDescent="0.2">
      <c r="A3137" t="s">
        <v>17991</v>
      </c>
      <c r="B3137" t="s">
        <v>17989</v>
      </c>
      <c r="C3137" t="s">
        <v>17990</v>
      </c>
      <c r="D3137">
        <v>326</v>
      </c>
      <c r="E3137">
        <v>81.760000000000005</v>
      </c>
      <c r="F3137">
        <v>85</v>
      </c>
      <c r="G3137">
        <v>340</v>
      </c>
      <c r="H3137" s="6">
        <v>546</v>
      </c>
      <c r="I3137" s="14">
        <v>8.8957055214723926E-2</v>
      </c>
      <c r="J3137" s="15">
        <v>4.5883425156337783E-5</v>
      </c>
      <c r="K3137" t="s">
        <v>34961</v>
      </c>
      <c r="L3137" s="35">
        <f t="shared" si="96"/>
        <v>0</v>
      </c>
      <c r="M3137" s="5" t="s">
        <v>34966</v>
      </c>
      <c r="N3137" t="s">
        <v>34966</v>
      </c>
      <c r="O3137" t="s">
        <v>34966</v>
      </c>
      <c r="P3137" t="s">
        <v>34966</v>
      </c>
      <c r="Q3137" t="s">
        <v>34966</v>
      </c>
      <c r="R3137" t="s">
        <v>34966</v>
      </c>
      <c r="S3137" t="s">
        <v>34966</v>
      </c>
      <c r="T3137" s="6" t="s">
        <v>34966</v>
      </c>
      <c r="U3137" s="5" t="s">
        <v>34966</v>
      </c>
      <c r="V3137" s="165">
        <f t="shared" si="97"/>
        <v>0</v>
      </c>
    </row>
    <row r="3138" spans="1:22" x14ac:dyDescent="0.2">
      <c r="A3138" t="s">
        <v>17997</v>
      </c>
      <c r="B3138" t="s">
        <v>17995</v>
      </c>
      <c r="C3138" t="s">
        <v>17996</v>
      </c>
      <c r="D3138">
        <v>855</v>
      </c>
      <c r="E3138">
        <v>76.900000000000006</v>
      </c>
      <c r="F3138">
        <v>87.75</v>
      </c>
      <c r="G3138">
        <v>710</v>
      </c>
      <c r="H3138" s="6">
        <v>1099</v>
      </c>
      <c r="I3138" s="14">
        <v>8.8888888888888892E-2</v>
      </c>
      <c r="J3138" s="15">
        <v>4.5848265443574306E-5</v>
      </c>
      <c r="K3138" t="s">
        <v>34961</v>
      </c>
      <c r="L3138" s="35">
        <f t="shared" si="96"/>
        <v>0</v>
      </c>
      <c r="M3138" s="5" t="s">
        <v>34966</v>
      </c>
      <c r="N3138" t="s">
        <v>34966</v>
      </c>
      <c r="O3138" t="s">
        <v>34966</v>
      </c>
      <c r="P3138" t="s">
        <v>34966</v>
      </c>
      <c r="Q3138" t="s">
        <v>34966</v>
      </c>
      <c r="R3138" t="s">
        <v>34966</v>
      </c>
      <c r="S3138" t="s">
        <v>34966</v>
      </c>
      <c r="T3138" s="6" t="s">
        <v>34966</v>
      </c>
      <c r="U3138" s="5" t="s">
        <v>34966</v>
      </c>
      <c r="V3138" s="165">
        <f t="shared" si="97"/>
        <v>0</v>
      </c>
    </row>
    <row r="3139" spans="1:22" x14ac:dyDescent="0.2">
      <c r="A3139" t="s">
        <v>18003</v>
      </c>
      <c r="B3139" t="s">
        <v>18001</v>
      </c>
      <c r="C3139" t="s">
        <v>18002</v>
      </c>
      <c r="D3139">
        <v>732</v>
      </c>
      <c r="E3139">
        <v>97.68</v>
      </c>
      <c r="F3139">
        <v>98.77</v>
      </c>
      <c r="G3139">
        <v>732</v>
      </c>
      <c r="H3139" s="6">
        <v>1492</v>
      </c>
      <c r="I3139" s="14">
        <v>8.8797814207650275E-2</v>
      </c>
      <c r="J3139" s="15">
        <v>4.5801289761767366E-5</v>
      </c>
      <c r="K3139" t="s">
        <v>34961</v>
      </c>
      <c r="L3139" s="35">
        <f t="shared" si="96"/>
        <v>0</v>
      </c>
      <c r="M3139" s="5" t="s">
        <v>34966</v>
      </c>
      <c r="N3139" t="s">
        <v>34966</v>
      </c>
      <c r="O3139" t="s">
        <v>34966</v>
      </c>
      <c r="P3139" t="s">
        <v>34966</v>
      </c>
      <c r="Q3139" t="s">
        <v>34966</v>
      </c>
      <c r="R3139" t="s">
        <v>34966</v>
      </c>
      <c r="S3139" t="s">
        <v>34966</v>
      </c>
      <c r="T3139" s="6" t="s">
        <v>34966</v>
      </c>
      <c r="U3139" s="5" t="s">
        <v>34966</v>
      </c>
      <c r="V3139" s="165">
        <f t="shared" si="97"/>
        <v>0</v>
      </c>
    </row>
    <row r="3140" spans="1:22" x14ac:dyDescent="0.2">
      <c r="A3140" t="s">
        <v>18009</v>
      </c>
      <c r="B3140" t="s">
        <v>18007</v>
      </c>
      <c r="C3140" t="s">
        <v>18008</v>
      </c>
      <c r="D3140">
        <v>214</v>
      </c>
      <c r="E3140">
        <v>88.32</v>
      </c>
      <c r="F3140">
        <v>93.46</v>
      </c>
      <c r="G3140">
        <v>214</v>
      </c>
      <c r="H3140" s="6">
        <v>396</v>
      </c>
      <c r="I3140" s="14">
        <v>8.8785046728971959E-2</v>
      </c>
      <c r="J3140" s="15">
        <v>4.5794704385813121E-5</v>
      </c>
      <c r="K3140" t="s">
        <v>34961</v>
      </c>
      <c r="L3140" s="35">
        <f t="shared" ref="L3140:L3203" si="98">IFERROR(J3140*K3140,0)</f>
        <v>0</v>
      </c>
      <c r="M3140" s="5" t="s">
        <v>34966</v>
      </c>
      <c r="N3140" t="s">
        <v>34966</v>
      </c>
      <c r="O3140" t="s">
        <v>34966</v>
      </c>
      <c r="P3140" t="s">
        <v>34966</v>
      </c>
      <c r="Q3140" t="s">
        <v>34966</v>
      </c>
      <c r="R3140" t="s">
        <v>34966</v>
      </c>
      <c r="S3140" t="s">
        <v>34966</v>
      </c>
      <c r="T3140" s="6" t="s">
        <v>34966</v>
      </c>
      <c r="U3140" s="5" t="s">
        <v>34966</v>
      </c>
      <c r="V3140" s="165">
        <f t="shared" ref="V3140:V3203" si="99">IFERROR(J3140*U3140,0)</f>
        <v>0</v>
      </c>
    </row>
    <row r="3141" spans="1:22" x14ac:dyDescent="0.2">
      <c r="A3141" t="s">
        <v>18015</v>
      </c>
      <c r="B3141" t="s">
        <v>18013</v>
      </c>
      <c r="C3141" t="s">
        <v>18014</v>
      </c>
      <c r="D3141">
        <v>124</v>
      </c>
      <c r="E3141">
        <v>100</v>
      </c>
      <c r="F3141">
        <v>100</v>
      </c>
      <c r="G3141">
        <v>124</v>
      </c>
      <c r="H3141" s="6">
        <v>251</v>
      </c>
      <c r="I3141" s="14">
        <v>8.8709677419354843E-2</v>
      </c>
      <c r="J3141" s="15">
        <v>4.5755829424534844E-5</v>
      </c>
      <c r="K3141" t="s">
        <v>34961</v>
      </c>
      <c r="L3141" s="35">
        <f t="shared" si="98"/>
        <v>0</v>
      </c>
      <c r="M3141" s="5" t="s">
        <v>34966</v>
      </c>
      <c r="N3141" t="s">
        <v>34966</v>
      </c>
      <c r="O3141" t="s">
        <v>34966</v>
      </c>
      <c r="P3141" t="s">
        <v>34966</v>
      </c>
      <c r="Q3141" t="s">
        <v>34966</v>
      </c>
      <c r="R3141" t="s">
        <v>34966</v>
      </c>
      <c r="S3141" t="s">
        <v>34966</v>
      </c>
      <c r="T3141" s="6" t="s">
        <v>34966</v>
      </c>
      <c r="U3141" s="5" t="s">
        <v>34966</v>
      </c>
      <c r="V3141" s="165">
        <f t="shared" si="99"/>
        <v>0</v>
      </c>
    </row>
    <row r="3142" spans="1:22" x14ac:dyDescent="0.2">
      <c r="A3142" t="s">
        <v>18021</v>
      </c>
      <c r="B3142" t="s">
        <v>18019</v>
      </c>
      <c r="C3142" t="s">
        <v>18020</v>
      </c>
      <c r="D3142">
        <v>790</v>
      </c>
      <c r="E3142">
        <v>93.49</v>
      </c>
      <c r="F3142">
        <v>96.54</v>
      </c>
      <c r="G3142">
        <v>722</v>
      </c>
      <c r="H3142" s="6">
        <v>1427</v>
      </c>
      <c r="I3142" s="14">
        <v>8.8607594936708861E-2</v>
      </c>
      <c r="J3142" s="15">
        <v>4.5703175995968056E-5</v>
      </c>
      <c r="K3142" t="s">
        <v>34961</v>
      </c>
      <c r="L3142" s="35">
        <f t="shared" si="98"/>
        <v>0</v>
      </c>
      <c r="M3142" s="5" t="s">
        <v>34966</v>
      </c>
      <c r="N3142" t="s">
        <v>34966</v>
      </c>
      <c r="O3142" t="s">
        <v>34966</v>
      </c>
      <c r="P3142" t="s">
        <v>34966</v>
      </c>
      <c r="Q3142" t="s">
        <v>34966</v>
      </c>
      <c r="R3142" t="s">
        <v>34966</v>
      </c>
      <c r="S3142" t="s">
        <v>34966</v>
      </c>
      <c r="T3142" s="6" t="s">
        <v>34966</v>
      </c>
      <c r="U3142" s="5" t="s">
        <v>34966</v>
      </c>
      <c r="V3142" s="165">
        <f t="shared" si="99"/>
        <v>0</v>
      </c>
    </row>
    <row r="3143" spans="1:22" x14ac:dyDescent="0.2">
      <c r="A3143" t="s">
        <v>18027</v>
      </c>
      <c r="B3143" t="s">
        <v>18025</v>
      </c>
      <c r="C3143" t="s">
        <v>18026</v>
      </c>
      <c r="D3143">
        <v>497</v>
      </c>
      <c r="E3143">
        <v>95.63</v>
      </c>
      <c r="F3143">
        <v>97.38</v>
      </c>
      <c r="G3143">
        <v>229</v>
      </c>
      <c r="H3143" s="6">
        <v>464</v>
      </c>
      <c r="I3143" s="14">
        <v>8.8531187122736416E-2</v>
      </c>
      <c r="J3143" s="15">
        <v>4.5663765381427128E-5</v>
      </c>
      <c r="K3143" t="s">
        <v>34961</v>
      </c>
      <c r="L3143" s="35">
        <f t="shared" si="98"/>
        <v>0</v>
      </c>
      <c r="M3143" s="5" t="s">
        <v>34966</v>
      </c>
      <c r="N3143" t="s">
        <v>34966</v>
      </c>
      <c r="O3143" t="s">
        <v>34966</v>
      </c>
      <c r="P3143" t="s">
        <v>34966</v>
      </c>
      <c r="Q3143" t="s">
        <v>34966</v>
      </c>
      <c r="R3143" t="s">
        <v>34966</v>
      </c>
      <c r="S3143" t="s">
        <v>34966</v>
      </c>
      <c r="T3143" s="6" t="s">
        <v>34966</v>
      </c>
      <c r="U3143" s="5" t="s">
        <v>34966</v>
      </c>
      <c r="V3143" s="165">
        <f t="shared" si="99"/>
        <v>0</v>
      </c>
    </row>
    <row r="3144" spans="1:22" x14ac:dyDescent="0.2">
      <c r="A3144" t="s">
        <v>18039</v>
      </c>
      <c r="B3144" t="s">
        <v>18037</v>
      </c>
      <c r="C3144" t="s">
        <v>18038</v>
      </c>
      <c r="D3144">
        <v>825</v>
      </c>
      <c r="E3144">
        <v>86.51</v>
      </c>
      <c r="F3144">
        <v>90.59</v>
      </c>
      <c r="G3144">
        <v>786</v>
      </c>
      <c r="H3144" s="6">
        <v>1310</v>
      </c>
      <c r="I3144" s="14">
        <v>8.8484848484848486E-2</v>
      </c>
      <c r="J3144" s="15">
        <v>4.5639864237012603E-5</v>
      </c>
      <c r="K3144" t="s">
        <v>34961</v>
      </c>
      <c r="L3144" s="35">
        <f t="shared" si="98"/>
        <v>0</v>
      </c>
      <c r="M3144" s="5" t="s">
        <v>34966</v>
      </c>
      <c r="N3144" t="s">
        <v>34966</v>
      </c>
      <c r="O3144" t="s">
        <v>34966</v>
      </c>
      <c r="P3144" t="s">
        <v>34966</v>
      </c>
      <c r="Q3144" t="s">
        <v>34966</v>
      </c>
      <c r="R3144" t="s">
        <v>34966</v>
      </c>
      <c r="S3144" t="s">
        <v>34966</v>
      </c>
      <c r="T3144" s="6" t="s">
        <v>34966</v>
      </c>
      <c r="U3144" s="5" t="s">
        <v>34966</v>
      </c>
      <c r="V3144" s="165">
        <f t="shared" si="99"/>
        <v>0</v>
      </c>
    </row>
    <row r="3145" spans="1:22" x14ac:dyDescent="0.2">
      <c r="A3145" t="s">
        <v>18045</v>
      </c>
      <c r="B3145" t="s">
        <v>18043</v>
      </c>
      <c r="C3145" t="s">
        <v>18044</v>
      </c>
      <c r="D3145">
        <v>588</v>
      </c>
      <c r="E3145">
        <v>97.86</v>
      </c>
      <c r="F3145">
        <v>98.75</v>
      </c>
      <c r="G3145">
        <v>560</v>
      </c>
      <c r="H3145" s="6">
        <v>1123</v>
      </c>
      <c r="I3145" s="14">
        <v>8.8435374149659865E-2</v>
      </c>
      <c r="J3145" s="15">
        <v>4.5614345721923421E-5</v>
      </c>
      <c r="K3145" t="s">
        <v>34961</v>
      </c>
      <c r="L3145" s="35">
        <f t="shared" si="98"/>
        <v>0</v>
      </c>
      <c r="M3145" s="5" t="s">
        <v>34966</v>
      </c>
      <c r="N3145" t="s">
        <v>34966</v>
      </c>
      <c r="O3145" t="s">
        <v>34966</v>
      </c>
      <c r="P3145" t="s">
        <v>34966</v>
      </c>
      <c r="Q3145" t="s">
        <v>34966</v>
      </c>
      <c r="R3145" t="s">
        <v>34966</v>
      </c>
      <c r="S3145" t="s">
        <v>34966</v>
      </c>
      <c r="T3145" s="6" t="s">
        <v>34966</v>
      </c>
      <c r="U3145" s="5" t="s">
        <v>34966</v>
      </c>
      <c r="V3145" s="165">
        <f t="shared" si="99"/>
        <v>0</v>
      </c>
    </row>
    <row r="3146" spans="1:22" x14ac:dyDescent="0.2">
      <c r="A3146" t="s">
        <v>18051</v>
      </c>
      <c r="B3146" t="s">
        <v>18049</v>
      </c>
      <c r="C3146" t="s">
        <v>18050</v>
      </c>
      <c r="D3146">
        <v>2243</v>
      </c>
      <c r="E3146">
        <v>96.79</v>
      </c>
      <c r="F3146">
        <v>98.97</v>
      </c>
      <c r="G3146">
        <v>2243</v>
      </c>
      <c r="H3146" s="6">
        <v>4560</v>
      </c>
      <c r="I3146" s="14">
        <v>8.8274632189032545E-2</v>
      </c>
      <c r="J3146" s="15">
        <v>4.5531436146037344E-5</v>
      </c>
      <c r="K3146" t="s">
        <v>34961</v>
      </c>
      <c r="L3146" s="35">
        <f t="shared" si="98"/>
        <v>0</v>
      </c>
      <c r="M3146" s="5" t="s">
        <v>34966</v>
      </c>
      <c r="N3146" t="s">
        <v>34966</v>
      </c>
      <c r="O3146" t="s">
        <v>34966</v>
      </c>
      <c r="P3146" t="s">
        <v>34966</v>
      </c>
      <c r="Q3146" t="s">
        <v>34966</v>
      </c>
      <c r="R3146" t="s">
        <v>34966</v>
      </c>
      <c r="S3146" t="s">
        <v>34966</v>
      </c>
      <c r="T3146" s="6" t="s">
        <v>34966</v>
      </c>
      <c r="U3146" s="5" t="s">
        <v>34966</v>
      </c>
      <c r="V3146" s="165">
        <f t="shared" si="99"/>
        <v>0</v>
      </c>
    </row>
    <row r="3147" spans="1:22" x14ac:dyDescent="0.2">
      <c r="A3147" t="s">
        <v>18063</v>
      </c>
      <c r="B3147" t="s">
        <v>18061</v>
      </c>
      <c r="C3147" t="s">
        <v>18062</v>
      </c>
      <c r="D3147">
        <v>306</v>
      </c>
      <c r="E3147">
        <v>91.06</v>
      </c>
      <c r="F3147">
        <v>94.04</v>
      </c>
      <c r="G3147">
        <v>302</v>
      </c>
      <c r="H3147" s="6">
        <v>558</v>
      </c>
      <c r="I3147" s="14">
        <v>8.8235294117647065E-2</v>
      </c>
      <c r="J3147" s="15">
        <v>4.55111458447245E-5</v>
      </c>
      <c r="K3147" t="s">
        <v>34961</v>
      </c>
      <c r="L3147" s="35">
        <f t="shared" si="98"/>
        <v>0</v>
      </c>
      <c r="M3147" s="5" t="s">
        <v>34966</v>
      </c>
      <c r="N3147" t="s">
        <v>34966</v>
      </c>
      <c r="O3147" t="s">
        <v>34966</v>
      </c>
      <c r="P3147" t="s">
        <v>34966</v>
      </c>
      <c r="Q3147" t="s">
        <v>34966</v>
      </c>
      <c r="R3147" t="s">
        <v>34966</v>
      </c>
      <c r="S3147" t="s">
        <v>34966</v>
      </c>
      <c r="T3147" s="6" t="s">
        <v>34966</v>
      </c>
      <c r="U3147" s="5" t="s">
        <v>34966</v>
      </c>
      <c r="V3147" s="165">
        <f t="shared" si="99"/>
        <v>0</v>
      </c>
    </row>
    <row r="3148" spans="1:22" x14ac:dyDescent="0.2">
      <c r="A3148" t="s">
        <v>18057</v>
      </c>
      <c r="B3148" t="s">
        <v>18055</v>
      </c>
      <c r="C3148" t="s">
        <v>18056</v>
      </c>
      <c r="D3148">
        <v>136</v>
      </c>
      <c r="E3148">
        <v>100</v>
      </c>
      <c r="F3148">
        <v>100</v>
      </c>
      <c r="G3148">
        <v>136</v>
      </c>
      <c r="H3148" s="6">
        <v>275</v>
      </c>
      <c r="I3148" s="14">
        <v>8.8235294117647065E-2</v>
      </c>
      <c r="J3148" s="15">
        <v>4.55111458447245E-5</v>
      </c>
      <c r="K3148" t="s">
        <v>34961</v>
      </c>
      <c r="L3148" s="35">
        <f t="shared" si="98"/>
        <v>0</v>
      </c>
      <c r="M3148" s="5" t="s">
        <v>34966</v>
      </c>
      <c r="N3148" t="s">
        <v>34966</v>
      </c>
      <c r="O3148" t="s">
        <v>34966</v>
      </c>
      <c r="P3148" t="s">
        <v>34966</v>
      </c>
      <c r="Q3148" t="s">
        <v>34966</v>
      </c>
      <c r="R3148" t="s">
        <v>34966</v>
      </c>
      <c r="S3148" t="s">
        <v>34966</v>
      </c>
      <c r="T3148" s="6" t="s">
        <v>34966</v>
      </c>
      <c r="U3148" s="5" t="s">
        <v>34966</v>
      </c>
      <c r="V3148" s="165">
        <f t="shared" si="99"/>
        <v>0</v>
      </c>
    </row>
    <row r="3149" spans="1:22" x14ac:dyDescent="0.2">
      <c r="A3149" t="s">
        <v>18069</v>
      </c>
      <c r="B3149" t="s">
        <v>18067</v>
      </c>
      <c r="C3149" t="s">
        <v>18068</v>
      </c>
      <c r="D3149">
        <v>363</v>
      </c>
      <c r="E3149">
        <v>91.62</v>
      </c>
      <c r="F3149">
        <v>93.3</v>
      </c>
      <c r="G3149">
        <v>358</v>
      </c>
      <c r="H3149" s="6">
        <v>605</v>
      </c>
      <c r="I3149" s="14">
        <v>8.8154269972451793E-2</v>
      </c>
      <c r="J3149" s="15">
        <v>4.5469354158916665E-5</v>
      </c>
      <c r="K3149" t="s">
        <v>34961</v>
      </c>
      <c r="L3149" s="35">
        <f t="shared" si="98"/>
        <v>0</v>
      </c>
      <c r="M3149" s="5" t="s">
        <v>34966</v>
      </c>
      <c r="N3149" t="s">
        <v>34966</v>
      </c>
      <c r="O3149" t="s">
        <v>34966</v>
      </c>
      <c r="P3149" t="s">
        <v>34966</v>
      </c>
      <c r="Q3149" t="s">
        <v>34966</v>
      </c>
      <c r="R3149" t="s">
        <v>34966</v>
      </c>
      <c r="S3149" t="s">
        <v>34966</v>
      </c>
      <c r="T3149" s="6" t="s">
        <v>34966</v>
      </c>
      <c r="U3149" s="5" t="s">
        <v>34966</v>
      </c>
      <c r="V3149" s="165">
        <f t="shared" si="99"/>
        <v>0</v>
      </c>
    </row>
    <row r="3150" spans="1:22" x14ac:dyDescent="0.2">
      <c r="A3150" t="s">
        <v>18075</v>
      </c>
      <c r="B3150" t="s">
        <v>18073</v>
      </c>
      <c r="C3150" t="s">
        <v>18074</v>
      </c>
      <c r="D3150">
        <v>738</v>
      </c>
      <c r="E3150">
        <v>98.92</v>
      </c>
      <c r="F3150">
        <v>99.46</v>
      </c>
      <c r="G3150">
        <v>738</v>
      </c>
      <c r="H3150" s="6">
        <v>1485</v>
      </c>
      <c r="I3150" s="14">
        <v>8.8075880758807581E-2</v>
      </c>
      <c r="J3150" s="15">
        <v>4.5428921552322096E-5</v>
      </c>
      <c r="K3150" t="s">
        <v>34961</v>
      </c>
      <c r="L3150" s="35">
        <f t="shared" si="98"/>
        <v>0</v>
      </c>
      <c r="M3150" s="5" t="s">
        <v>34966</v>
      </c>
      <c r="N3150" t="s">
        <v>34966</v>
      </c>
      <c r="O3150" t="s">
        <v>34966</v>
      </c>
      <c r="P3150" t="s">
        <v>34966</v>
      </c>
      <c r="Q3150" t="s">
        <v>34966</v>
      </c>
      <c r="R3150" t="s">
        <v>34966</v>
      </c>
      <c r="S3150" t="s">
        <v>34966</v>
      </c>
      <c r="T3150" s="6" t="s">
        <v>34966</v>
      </c>
      <c r="U3150" s="5" t="s">
        <v>34966</v>
      </c>
      <c r="V3150" s="165">
        <f t="shared" si="99"/>
        <v>0</v>
      </c>
    </row>
    <row r="3151" spans="1:22" x14ac:dyDescent="0.2">
      <c r="A3151" t="s">
        <v>18081</v>
      </c>
      <c r="B3151" t="s">
        <v>18079</v>
      </c>
      <c r="C3151" t="s">
        <v>18080</v>
      </c>
      <c r="D3151">
        <v>307</v>
      </c>
      <c r="E3151">
        <v>99.35</v>
      </c>
      <c r="F3151">
        <v>99.35</v>
      </c>
      <c r="G3151">
        <v>307</v>
      </c>
      <c r="H3151" s="6">
        <v>624</v>
      </c>
      <c r="I3151" s="14">
        <v>8.7947882736156349E-2</v>
      </c>
      <c r="J3151" s="15">
        <v>4.5362901069985977E-5</v>
      </c>
      <c r="K3151" t="s">
        <v>34961</v>
      </c>
      <c r="L3151" s="35">
        <f t="shared" si="98"/>
        <v>0</v>
      </c>
      <c r="M3151" s="5" t="s">
        <v>34966</v>
      </c>
      <c r="N3151" t="s">
        <v>34966</v>
      </c>
      <c r="O3151" t="s">
        <v>34966</v>
      </c>
      <c r="P3151" t="s">
        <v>34966</v>
      </c>
      <c r="Q3151" t="s">
        <v>34966</v>
      </c>
      <c r="R3151" t="s">
        <v>34966</v>
      </c>
      <c r="S3151" t="s">
        <v>34966</v>
      </c>
      <c r="T3151" s="6" t="s">
        <v>34966</v>
      </c>
      <c r="U3151" s="5" t="s">
        <v>34966</v>
      </c>
      <c r="V3151" s="165">
        <f t="shared" si="99"/>
        <v>0</v>
      </c>
    </row>
    <row r="3152" spans="1:22" x14ac:dyDescent="0.2">
      <c r="A3152" t="s">
        <v>18087</v>
      </c>
      <c r="B3152" t="s">
        <v>18085</v>
      </c>
      <c r="C3152" t="s">
        <v>18086</v>
      </c>
      <c r="D3152">
        <v>421</v>
      </c>
      <c r="E3152">
        <v>92.64</v>
      </c>
      <c r="F3152">
        <v>95.49</v>
      </c>
      <c r="G3152">
        <v>421</v>
      </c>
      <c r="H3152" s="6">
        <v>824</v>
      </c>
      <c r="I3152" s="14">
        <v>8.7885985748218529E-2</v>
      </c>
      <c r="J3152" s="15">
        <v>4.5330975037738254E-5</v>
      </c>
      <c r="K3152" t="s">
        <v>34961</v>
      </c>
      <c r="L3152" s="35">
        <f t="shared" si="98"/>
        <v>0</v>
      </c>
      <c r="M3152" s="5" t="s">
        <v>34966</v>
      </c>
      <c r="N3152" t="s">
        <v>34966</v>
      </c>
      <c r="O3152" t="s">
        <v>34966</v>
      </c>
      <c r="P3152" t="s">
        <v>34966</v>
      </c>
      <c r="Q3152" t="s">
        <v>34966</v>
      </c>
      <c r="R3152" t="s">
        <v>34966</v>
      </c>
      <c r="S3152" t="s">
        <v>34966</v>
      </c>
      <c r="T3152" s="6" t="s">
        <v>34966</v>
      </c>
      <c r="U3152" s="5" t="s">
        <v>34966</v>
      </c>
      <c r="V3152" s="165">
        <f t="shared" si="99"/>
        <v>0</v>
      </c>
    </row>
    <row r="3153" spans="1:22" x14ac:dyDescent="0.2">
      <c r="A3153" t="s">
        <v>18087</v>
      </c>
      <c r="B3153" t="s">
        <v>18085</v>
      </c>
      <c r="C3153" t="s">
        <v>18086</v>
      </c>
      <c r="D3153">
        <v>421</v>
      </c>
      <c r="E3153">
        <v>90.07</v>
      </c>
      <c r="F3153">
        <v>92.84</v>
      </c>
      <c r="G3153">
        <v>433</v>
      </c>
      <c r="H3153" s="6">
        <v>816</v>
      </c>
      <c r="I3153" s="14">
        <v>8.7885985748218529E-2</v>
      </c>
      <c r="J3153" s="15">
        <v>4.5330975037738254E-5</v>
      </c>
      <c r="K3153" t="s">
        <v>34961</v>
      </c>
      <c r="L3153" s="35">
        <f t="shared" si="98"/>
        <v>0</v>
      </c>
      <c r="M3153" s="5" t="s">
        <v>34966</v>
      </c>
      <c r="N3153" t="s">
        <v>34966</v>
      </c>
      <c r="O3153" t="s">
        <v>34966</v>
      </c>
      <c r="P3153" t="s">
        <v>34966</v>
      </c>
      <c r="Q3153" t="s">
        <v>34966</v>
      </c>
      <c r="R3153" t="s">
        <v>34966</v>
      </c>
      <c r="S3153" t="s">
        <v>34966</v>
      </c>
      <c r="T3153" s="6" t="s">
        <v>34966</v>
      </c>
      <c r="U3153" s="5" t="s">
        <v>34966</v>
      </c>
      <c r="V3153" s="165">
        <f t="shared" si="99"/>
        <v>0</v>
      </c>
    </row>
    <row r="3154" spans="1:22" x14ac:dyDescent="0.2">
      <c r="A3154" t="s">
        <v>18095</v>
      </c>
      <c r="B3154" t="s">
        <v>18093</v>
      </c>
      <c r="C3154" t="s">
        <v>18094</v>
      </c>
      <c r="D3154">
        <v>535</v>
      </c>
      <c r="E3154">
        <v>95.24</v>
      </c>
      <c r="F3154">
        <v>98.67</v>
      </c>
      <c r="G3154">
        <v>525</v>
      </c>
      <c r="H3154" s="6">
        <v>1037</v>
      </c>
      <c r="I3154" s="14">
        <v>8.7850467289719625E-2</v>
      </c>
      <c r="J3154" s="15">
        <v>4.5312654865962458E-5</v>
      </c>
      <c r="K3154" t="s">
        <v>34961</v>
      </c>
      <c r="L3154" s="35">
        <f t="shared" si="98"/>
        <v>0</v>
      </c>
      <c r="M3154" s="5" t="s">
        <v>34966</v>
      </c>
      <c r="N3154" t="s">
        <v>34966</v>
      </c>
      <c r="O3154" t="s">
        <v>34966</v>
      </c>
      <c r="P3154" t="s">
        <v>34966</v>
      </c>
      <c r="Q3154" t="s">
        <v>34966</v>
      </c>
      <c r="R3154" t="s">
        <v>34966</v>
      </c>
      <c r="S3154" t="s">
        <v>34966</v>
      </c>
      <c r="T3154" s="6" t="s">
        <v>34966</v>
      </c>
      <c r="U3154" s="5" t="s">
        <v>34966</v>
      </c>
      <c r="V3154" s="165">
        <f t="shared" si="99"/>
        <v>0</v>
      </c>
    </row>
    <row r="3155" spans="1:22" x14ac:dyDescent="0.2">
      <c r="A3155" t="s">
        <v>18101</v>
      </c>
      <c r="B3155" t="s">
        <v>18099</v>
      </c>
      <c r="C3155" t="s">
        <v>18100</v>
      </c>
      <c r="D3155">
        <v>672</v>
      </c>
      <c r="E3155">
        <v>97.62</v>
      </c>
      <c r="F3155">
        <v>98.81</v>
      </c>
      <c r="G3155">
        <v>672</v>
      </c>
      <c r="H3155" s="6">
        <v>1371</v>
      </c>
      <c r="I3155" s="14">
        <v>8.7797619047619041E-2</v>
      </c>
      <c r="J3155" s="15">
        <v>4.5285396113351847E-5</v>
      </c>
      <c r="K3155" t="s">
        <v>34961</v>
      </c>
      <c r="L3155" s="35">
        <f t="shared" si="98"/>
        <v>0</v>
      </c>
      <c r="M3155" s="5" t="s">
        <v>34966</v>
      </c>
      <c r="N3155" t="s">
        <v>34966</v>
      </c>
      <c r="O3155" t="s">
        <v>34966</v>
      </c>
      <c r="P3155" t="s">
        <v>34966</v>
      </c>
      <c r="Q3155" t="s">
        <v>34966</v>
      </c>
      <c r="R3155" t="s">
        <v>34966</v>
      </c>
      <c r="S3155" t="s">
        <v>34966</v>
      </c>
      <c r="T3155" s="6" t="s">
        <v>34966</v>
      </c>
      <c r="U3155" s="5" t="s">
        <v>34966</v>
      </c>
      <c r="V3155" s="165">
        <f t="shared" si="99"/>
        <v>0</v>
      </c>
    </row>
    <row r="3156" spans="1:22" x14ac:dyDescent="0.2">
      <c r="A3156" t="s">
        <v>18107</v>
      </c>
      <c r="B3156" t="s">
        <v>18105</v>
      </c>
      <c r="C3156" t="s">
        <v>18106</v>
      </c>
      <c r="D3156">
        <v>467</v>
      </c>
      <c r="E3156">
        <v>98.58</v>
      </c>
      <c r="F3156">
        <v>98.82</v>
      </c>
      <c r="G3156">
        <v>422</v>
      </c>
      <c r="H3156" s="6">
        <v>869</v>
      </c>
      <c r="I3156" s="14">
        <v>8.7794432548179868E-2</v>
      </c>
      <c r="J3156" s="15">
        <v>4.5283752539290465E-5</v>
      </c>
      <c r="K3156" t="s">
        <v>34961</v>
      </c>
      <c r="L3156" s="35">
        <f t="shared" si="98"/>
        <v>0</v>
      </c>
      <c r="M3156" s="5" t="s">
        <v>34966</v>
      </c>
      <c r="N3156" t="s">
        <v>34966</v>
      </c>
      <c r="O3156" t="s">
        <v>34966</v>
      </c>
      <c r="P3156" t="s">
        <v>34966</v>
      </c>
      <c r="Q3156" t="s">
        <v>34966</v>
      </c>
      <c r="R3156" t="s">
        <v>34966</v>
      </c>
      <c r="S3156" t="s">
        <v>34966</v>
      </c>
      <c r="T3156" s="6" t="s">
        <v>34966</v>
      </c>
      <c r="U3156" s="5" t="s">
        <v>34966</v>
      </c>
      <c r="V3156" s="165">
        <f t="shared" si="99"/>
        <v>0</v>
      </c>
    </row>
    <row r="3157" spans="1:22" x14ac:dyDescent="0.2">
      <c r="A3157" t="s">
        <v>18113</v>
      </c>
      <c r="B3157" t="s">
        <v>18111</v>
      </c>
      <c r="C3157" t="s">
        <v>18112</v>
      </c>
      <c r="D3157">
        <v>581</v>
      </c>
      <c r="E3157">
        <v>83.82</v>
      </c>
      <c r="F3157">
        <v>88.12</v>
      </c>
      <c r="G3157">
        <v>581</v>
      </c>
      <c r="H3157" s="6">
        <v>973</v>
      </c>
      <c r="I3157" s="14">
        <v>8.7779690189328741E-2</v>
      </c>
      <c r="J3157" s="15">
        <v>4.5276148533994422E-5</v>
      </c>
      <c r="K3157" t="s">
        <v>34961</v>
      </c>
      <c r="L3157" s="35">
        <f t="shared" si="98"/>
        <v>0</v>
      </c>
      <c r="M3157" s="5" t="s">
        <v>34966</v>
      </c>
      <c r="N3157" t="s">
        <v>34966</v>
      </c>
      <c r="O3157" t="s">
        <v>34966</v>
      </c>
      <c r="P3157" t="s">
        <v>34966</v>
      </c>
      <c r="Q3157" t="s">
        <v>34966</v>
      </c>
      <c r="R3157" t="s">
        <v>34966</v>
      </c>
      <c r="S3157" t="s">
        <v>34966</v>
      </c>
      <c r="T3157" s="6" t="s">
        <v>34966</v>
      </c>
      <c r="U3157" s="5" t="s">
        <v>34966</v>
      </c>
      <c r="V3157" s="165">
        <f t="shared" si="99"/>
        <v>0</v>
      </c>
    </row>
    <row r="3158" spans="1:22" x14ac:dyDescent="0.2">
      <c r="A3158" t="s">
        <v>18119</v>
      </c>
      <c r="B3158" t="s">
        <v>18117</v>
      </c>
      <c r="C3158" t="s">
        <v>18118</v>
      </c>
      <c r="D3158">
        <v>399</v>
      </c>
      <c r="E3158">
        <v>91.42</v>
      </c>
      <c r="F3158">
        <v>97.86</v>
      </c>
      <c r="G3158">
        <v>373</v>
      </c>
      <c r="H3158" s="6">
        <v>731</v>
      </c>
      <c r="I3158" s="14">
        <v>8.771929824561403E-2</v>
      </c>
      <c r="J3158" s="15">
        <v>4.5244998793000959E-5</v>
      </c>
      <c r="K3158" t="s">
        <v>34961</v>
      </c>
      <c r="L3158" s="35">
        <f t="shared" si="98"/>
        <v>0</v>
      </c>
      <c r="M3158" s="5" t="s">
        <v>34966</v>
      </c>
      <c r="N3158" t="s">
        <v>34966</v>
      </c>
      <c r="O3158" t="s">
        <v>34966</v>
      </c>
      <c r="P3158" t="s">
        <v>34966</v>
      </c>
      <c r="Q3158" t="s">
        <v>34966</v>
      </c>
      <c r="R3158" t="s">
        <v>34966</v>
      </c>
      <c r="S3158" t="s">
        <v>34966</v>
      </c>
      <c r="T3158" s="6" t="s">
        <v>34966</v>
      </c>
      <c r="U3158" s="5" t="s">
        <v>34966</v>
      </c>
      <c r="V3158" s="165">
        <f t="shared" si="99"/>
        <v>0</v>
      </c>
    </row>
    <row r="3159" spans="1:22" x14ac:dyDescent="0.2">
      <c r="A3159" t="s">
        <v>18125</v>
      </c>
      <c r="B3159" t="s">
        <v>18123</v>
      </c>
      <c r="C3159" t="s">
        <v>18124</v>
      </c>
      <c r="D3159">
        <v>1064</v>
      </c>
      <c r="E3159">
        <v>98.87</v>
      </c>
      <c r="F3159">
        <v>99.34</v>
      </c>
      <c r="G3159">
        <v>1064</v>
      </c>
      <c r="H3159" s="6">
        <v>2172</v>
      </c>
      <c r="I3159" s="14">
        <v>8.7406015037593987E-2</v>
      </c>
      <c r="J3159" s="15">
        <v>4.5083409511597384E-5</v>
      </c>
      <c r="K3159" t="s">
        <v>34961</v>
      </c>
      <c r="L3159" s="35">
        <f t="shared" si="98"/>
        <v>0</v>
      </c>
      <c r="M3159" s="5" t="s">
        <v>34966</v>
      </c>
      <c r="N3159" t="s">
        <v>34966</v>
      </c>
      <c r="O3159" t="s">
        <v>34966</v>
      </c>
      <c r="P3159" t="s">
        <v>34966</v>
      </c>
      <c r="Q3159" t="s">
        <v>34966</v>
      </c>
      <c r="R3159" t="s">
        <v>34966</v>
      </c>
      <c r="S3159" t="s">
        <v>34966</v>
      </c>
      <c r="T3159" s="6" t="s">
        <v>34966</v>
      </c>
      <c r="U3159" s="5" t="s">
        <v>34966</v>
      </c>
      <c r="V3159" s="165">
        <f t="shared" si="99"/>
        <v>0</v>
      </c>
    </row>
    <row r="3160" spans="1:22" x14ac:dyDescent="0.2">
      <c r="A3160" t="s">
        <v>18131</v>
      </c>
      <c r="B3160" t="s">
        <v>18129</v>
      </c>
      <c r="C3160" t="s">
        <v>18130</v>
      </c>
      <c r="D3160">
        <v>595</v>
      </c>
      <c r="E3160">
        <v>95.04</v>
      </c>
      <c r="F3160">
        <v>97.87</v>
      </c>
      <c r="G3160">
        <v>564</v>
      </c>
      <c r="H3160" s="6">
        <v>1126</v>
      </c>
      <c r="I3160" s="14">
        <v>8.7394957983193272E-2</v>
      </c>
      <c r="J3160" s="15">
        <v>4.5077706360489023E-5</v>
      </c>
      <c r="K3160" t="s">
        <v>34961</v>
      </c>
      <c r="L3160" s="35">
        <f t="shared" si="98"/>
        <v>0</v>
      </c>
      <c r="M3160" s="5" t="s">
        <v>34966</v>
      </c>
      <c r="N3160" t="s">
        <v>34966</v>
      </c>
      <c r="O3160" t="s">
        <v>34966</v>
      </c>
      <c r="P3160" t="s">
        <v>34966</v>
      </c>
      <c r="Q3160" t="s">
        <v>34966</v>
      </c>
      <c r="R3160" t="s">
        <v>34966</v>
      </c>
      <c r="S3160" t="s">
        <v>34966</v>
      </c>
      <c r="T3160" s="6" t="s">
        <v>34966</v>
      </c>
      <c r="U3160" s="5" t="s">
        <v>34966</v>
      </c>
      <c r="V3160" s="165">
        <f t="shared" si="99"/>
        <v>0</v>
      </c>
    </row>
    <row r="3161" spans="1:22" x14ac:dyDescent="0.2">
      <c r="A3161" t="s">
        <v>18137</v>
      </c>
      <c r="B3161" t="s">
        <v>18135</v>
      </c>
      <c r="C3161" t="s">
        <v>18136</v>
      </c>
      <c r="D3161">
        <v>481</v>
      </c>
      <c r="E3161">
        <v>97.09</v>
      </c>
      <c r="F3161">
        <v>97.51</v>
      </c>
      <c r="G3161">
        <v>481</v>
      </c>
      <c r="H3161" s="6">
        <v>943</v>
      </c>
      <c r="I3161" s="14">
        <v>8.7318087318087323E-2</v>
      </c>
      <c r="J3161" s="15">
        <v>4.5038057010579754E-5</v>
      </c>
      <c r="K3161" t="s">
        <v>34961</v>
      </c>
      <c r="L3161" s="35">
        <f t="shared" si="98"/>
        <v>0</v>
      </c>
      <c r="M3161" s="5" t="s">
        <v>34966</v>
      </c>
      <c r="N3161" t="s">
        <v>34966</v>
      </c>
      <c r="O3161" t="s">
        <v>34966</v>
      </c>
      <c r="P3161" t="s">
        <v>34966</v>
      </c>
      <c r="Q3161" t="s">
        <v>34966</v>
      </c>
      <c r="R3161" t="s">
        <v>34966</v>
      </c>
      <c r="S3161" t="s">
        <v>34966</v>
      </c>
      <c r="T3161" s="6" t="s">
        <v>34966</v>
      </c>
      <c r="U3161" s="5" t="s">
        <v>34966</v>
      </c>
      <c r="V3161" s="165">
        <f t="shared" si="99"/>
        <v>0</v>
      </c>
    </row>
    <row r="3162" spans="1:22" x14ac:dyDescent="0.2">
      <c r="A3162" t="s">
        <v>18143</v>
      </c>
      <c r="B3162" t="s">
        <v>18141</v>
      </c>
      <c r="C3162" t="s">
        <v>18142</v>
      </c>
      <c r="D3162">
        <v>825</v>
      </c>
      <c r="E3162">
        <v>98.18</v>
      </c>
      <c r="F3162">
        <v>99.03</v>
      </c>
      <c r="G3162">
        <v>825</v>
      </c>
      <c r="H3162" s="6">
        <v>1686</v>
      </c>
      <c r="I3162" s="14">
        <v>8.727272727272728E-2</v>
      </c>
      <c r="J3162" s="15">
        <v>4.5014660617327504E-5</v>
      </c>
      <c r="K3162" t="s">
        <v>34961</v>
      </c>
      <c r="L3162" s="35">
        <f t="shared" si="98"/>
        <v>0</v>
      </c>
      <c r="M3162" s="5" t="s">
        <v>34966</v>
      </c>
      <c r="N3162" t="s">
        <v>34966</v>
      </c>
      <c r="O3162" t="s">
        <v>34966</v>
      </c>
      <c r="P3162" t="s">
        <v>34966</v>
      </c>
      <c r="Q3162" t="s">
        <v>34966</v>
      </c>
      <c r="R3162" t="s">
        <v>34966</v>
      </c>
      <c r="S3162" t="s">
        <v>34966</v>
      </c>
      <c r="T3162" s="6" t="s">
        <v>34966</v>
      </c>
      <c r="U3162" s="5" t="s">
        <v>34966</v>
      </c>
      <c r="V3162" s="165">
        <f t="shared" si="99"/>
        <v>0</v>
      </c>
    </row>
    <row r="3163" spans="1:22" x14ac:dyDescent="0.2">
      <c r="A3163" t="s">
        <v>18149</v>
      </c>
      <c r="B3163" t="s">
        <v>18147</v>
      </c>
      <c r="C3163" t="s">
        <v>18148</v>
      </c>
      <c r="D3163">
        <v>149</v>
      </c>
      <c r="E3163">
        <v>89.93</v>
      </c>
      <c r="F3163">
        <v>94.63</v>
      </c>
      <c r="G3163">
        <v>149</v>
      </c>
      <c r="H3163" s="6">
        <v>285</v>
      </c>
      <c r="I3163" s="14">
        <v>8.7248322147651006E-2</v>
      </c>
      <c r="J3163" s="15">
        <v>4.500207262498485E-5</v>
      </c>
      <c r="K3163" t="s">
        <v>34961</v>
      </c>
      <c r="L3163" s="35">
        <f t="shared" si="98"/>
        <v>0</v>
      </c>
      <c r="M3163" s="5" t="s">
        <v>34966</v>
      </c>
      <c r="N3163" t="s">
        <v>34966</v>
      </c>
      <c r="O3163" t="s">
        <v>34966</v>
      </c>
      <c r="P3163" t="s">
        <v>34966</v>
      </c>
      <c r="Q3163" t="s">
        <v>34966</v>
      </c>
      <c r="R3163" t="s">
        <v>34966</v>
      </c>
      <c r="S3163" t="s">
        <v>34966</v>
      </c>
      <c r="T3163" s="6" t="s">
        <v>34966</v>
      </c>
      <c r="U3163" s="5" t="s">
        <v>34966</v>
      </c>
      <c r="V3163" s="165">
        <f t="shared" si="99"/>
        <v>0</v>
      </c>
    </row>
    <row r="3164" spans="1:22" x14ac:dyDescent="0.2">
      <c r="A3164" t="s">
        <v>18155</v>
      </c>
      <c r="B3164" t="s">
        <v>18153</v>
      </c>
      <c r="C3164" t="s">
        <v>18154</v>
      </c>
      <c r="D3164">
        <v>1502</v>
      </c>
      <c r="E3164">
        <v>89.91</v>
      </c>
      <c r="F3164">
        <v>93.34</v>
      </c>
      <c r="G3164">
        <v>1457</v>
      </c>
      <c r="H3164" s="6">
        <v>2670</v>
      </c>
      <c r="I3164" s="14">
        <v>8.7217043941411457E-2</v>
      </c>
      <c r="J3164" s="15">
        <v>4.4985939545584315E-5</v>
      </c>
      <c r="K3164" t="s">
        <v>34961</v>
      </c>
      <c r="L3164" s="35">
        <f t="shared" si="98"/>
        <v>0</v>
      </c>
      <c r="M3164" s="5" t="s">
        <v>34966</v>
      </c>
      <c r="N3164" t="s">
        <v>34966</v>
      </c>
      <c r="O3164" t="s">
        <v>34966</v>
      </c>
      <c r="P3164" t="s">
        <v>34966</v>
      </c>
      <c r="Q3164" t="s">
        <v>34966</v>
      </c>
      <c r="R3164" t="s">
        <v>34966</v>
      </c>
      <c r="S3164" t="s">
        <v>34966</v>
      </c>
      <c r="T3164" s="6" t="s">
        <v>34966</v>
      </c>
      <c r="U3164" s="5" t="s">
        <v>34966</v>
      </c>
      <c r="V3164" s="165">
        <f t="shared" si="99"/>
        <v>0</v>
      </c>
    </row>
    <row r="3165" spans="1:22" x14ac:dyDescent="0.2">
      <c r="A3165" t="s">
        <v>18161</v>
      </c>
      <c r="B3165" t="s">
        <v>18159</v>
      </c>
      <c r="C3165" t="s">
        <v>18160</v>
      </c>
      <c r="D3165">
        <v>597</v>
      </c>
      <c r="E3165">
        <v>99.04</v>
      </c>
      <c r="F3165">
        <v>99.42</v>
      </c>
      <c r="G3165">
        <v>520</v>
      </c>
      <c r="H3165" s="6">
        <v>1079</v>
      </c>
      <c r="I3165" s="14">
        <v>8.7102177554438859E-2</v>
      </c>
      <c r="J3165" s="15">
        <v>4.492669226882909E-5</v>
      </c>
      <c r="K3165" t="s">
        <v>34961</v>
      </c>
      <c r="L3165" s="35">
        <f t="shared" si="98"/>
        <v>0</v>
      </c>
      <c r="M3165" s="5" t="s">
        <v>34966</v>
      </c>
      <c r="N3165" t="s">
        <v>34966</v>
      </c>
      <c r="O3165" t="s">
        <v>34966</v>
      </c>
      <c r="P3165" t="s">
        <v>34966</v>
      </c>
      <c r="Q3165" t="s">
        <v>34966</v>
      </c>
      <c r="R3165" t="s">
        <v>34966</v>
      </c>
      <c r="S3165" t="s">
        <v>34966</v>
      </c>
      <c r="T3165" s="6" t="s">
        <v>34966</v>
      </c>
      <c r="U3165" s="5" t="s">
        <v>34966</v>
      </c>
      <c r="V3165" s="165">
        <f t="shared" si="99"/>
        <v>0</v>
      </c>
    </row>
    <row r="3166" spans="1:22" x14ac:dyDescent="0.2">
      <c r="A3166" t="s">
        <v>18167</v>
      </c>
      <c r="B3166" t="s">
        <v>18165</v>
      </c>
      <c r="C3166" t="s">
        <v>18166</v>
      </c>
      <c r="D3166">
        <v>437</v>
      </c>
      <c r="E3166">
        <v>99.31</v>
      </c>
      <c r="F3166">
        <v>100</v>
      </c>
      <c r="G3166">
        <v>437</v>
      </c>
      <c r="H3166" s="6">
        <v>904</v>
      </c>
      <c r="I3166" s="14">
        <v>8.6956521739130432E-2</v>
      </c>
      <c r="J3166" s="15">
        <v>4.4851564020887904E-5</v>
      </c>
      <c r="K3166" t="s">
        <v>34961</v>
      </c>
      <c r="L3166" s="35">
        <f t="shared" si="98"/>
        <v>0</v>
      </c>
      <c r="M3166" s="5" t="s">
        <v>34966</v>
      </c>
      <c r="N3166" t="s">
        <v>34966</v>
      </c>
      <c r="O3166" t="s">
        <v>34966</v>
      </c>
      <c r="P3166" t="s">
        <v>34966</v>
      </c>
      <c r="Q3166" t="s">
        <v>34966</v>
      </c>
      <c r="R3166" t="s">
        <v>34966</v>
      </c>
      <c r="S3166" t="s">
        <v>34966</v>
      </c>
      <c r="T3166" s="6" t="s">
        <v>34966</v>
      </c>
      <c r="U3166" s="5" t="s">
        <v>34966</v>
      </c>
      <c r="V3166" s="165">
        <f t="shared" si="99"/>
        <v>0</v>
      </c>
    </row>
    <row r="3167" spans="1:22" x14ac:dyDescent="0.2">
      <c r="A3167" t="s">
        <v>18173</v>
      </c>
      <c r="B3167" t="s">
        <v>18171</v>
      </c>
      <c r="C3167" t="s">
        <v>18172</v>
      </c>
      <c r="D3167">
        <v>863</v>
      </c>
      <c r="E3167">
        <v>98.38</v>
      </c>
      <c r="F3167">
        <v>98.84</v>
      </c>
      <c r="G3167">
        <v>863</v>
      </c>
      <c r="H3167" s="6">
        <v>1746</v>
      </c>
      <c r="I3167" s="14">
        <v>8.6906141367323289E-2</v>
      </c>
      <c r="J3167" s="15">
        <v>4.4825578178465607E-5</v>
      </c>
      <c r="K3167" t="s">
        <v>34961</v>
      </c>
      <c r="L3167" s="35">
        <f t="shared" si="98"/>
        <v>0</v>
      </c>
      <c r="M3167" s="5" t="s">
        <v>34966</v>
      </c>
      <c r="N3167" t="s">
        <v>34966</v>
      </c>
      <c r="O3167" t="s">
        <v>34966</v>
      </c>
      <c r="P3167" t="s">
        <v>34966</v>
      </c>
      <c r="Q3167" t="s">
        <v>34966</v>
      </c>
      <c r="R3167" t="s">
        <v>34966</v>
      </c>
      <c r="S3167" t="s">
        <v>34966</v>
      </c>
      <c r="T3167" s="6" t="s">
        <v>34966</v>
      </c>
      <c r="U3167" s="5" t="s">
        <v>34966</v>
      </c>
      <c r="V3167" s="165">
        <f t="shared" si="99"/>
        <v>0</v>
      </c>
    </row>
    <row r="3168" spans="1:22" x14ac:dyDescent="0.2">
      <c r="A3168" t="s">
        <v>18173</v>
      </c>
      <c r="B3168" t="s">
        <v>18171</v>
      </c>
      <c r="C3168" t="s">
        <v>18172</v>
      </c>
      <c r="D3168">
        <v>863</v>
      </c>
      <c r="E3168">
        <v>98.84</v>
      </c>
      <c r="F3168">
        <v>99.3</v>
      </c>
      <c r="G3168">
        <v>863</v>
      </c>
      <c r="H3168" s="6">
        <v>1760</v>
      </c>
      <c r="I3168" s="14">
        <v>8.6906141367323289E-2</v>
      </c>
      <c r="J3168" s="15">
        <v>4.4825578178465607E-5</v>
      </c>
      <c r="K3168" t="s">
        <v>34961</v>
      </c>
      <c r="L3168" s="35">
        <f t="shared" si="98"/>
        <v>0</v>
      </c>
      <c r="M3168" s="5" t="s">
        <v>34966</v>
      </c>
      <c r="N3168" t="s">
        <v>34966</v>
      </c>
      <c r="O3168" t="s">
        <v>34966</v>
      </c>
      <c r="P3168" t="s">
        <v>34966</v>
      </c>
      <c r="Q3168" t="s">
        <v>34966</v>
      </c>
      <c r="R3168" t="s">
        <v>34966</v>
      </c>
      <c r="S3168" t="s">
        <v>34966</v>
      </c>
      <c r="T3168" s="6" t="s">
        <v>34966</v>
      </c>
      <c r="U3168" s="5" t="s">
        <v>34966</v>
      </c>
      <c r="V3168" s="165">
        <f t="shared" si="99"/>
        <v>0</v>
      </c>
    </row>
    <row r="3169" spans="1:22" x14ac:dyDescent="0.2">
      <c r="A3169" t="s">
        <v>18181</v>
      </c>
      <c r="B3169" t="s">
        <v>18179</v>
      </c>
      <c r="C3169" t="s">
        <v>18180</v>
      </c>
      <c r="D3169">
        <v>748</v>
      </c>
      <c r="E3169">
        <v>94.77</v>
      </c>
      <c r="F3169">
        <v>96.75</v>
      </c>
      <c r="G3169">
        <v>707</v>
      </c>
      <c r="H3169" s="6">
        <v>1346</v>
      </c>
      <c r="I3169" s="14">
        <v>8.6898395721925134E-2</v>
      </c>
      <c r="J3169" s="15">
        <v>4.4821583028895334E-5</v>
      </c>
      <c r="K3169" t="s">
        <v>34961</v>
      </c>
      <c r="L3169" s="35">
        <f t="shared" si="98"/>
        <v>0</v>
      </c>
      <c r="M3169" s="5" t="s">
        <v>34966</v>
      </c>
      <c r="N3169" t="s">
        <v>34966</v>
      </c>
      <c r="O3169" t="s">
        <v>34966</v>
      </c>
      <c r="P3169" t="s">
        <v>34966</v>
      </c>
      <c r="Q3169" t="s">
        <v>34966</v>
      </c>
      <c r="R3169" t="s">
        <v>34966</v>
      </c>
      <c r="S3169" t="s">
        <v>34966</v>
      </c>
      <c r="T3169" s="6" t="s">
        <v>34966</v>
      </c>
      <c r="U3169" s="5" t="s">
        <v>34966</v>
      </c>
      <c r="V3169" s="165">
        <f t="shared" si="99"/>
        <v>0</v>
      </c>
    </row>
    <row r="3170" spans="1:22" x14ac:dyDescent="0.2">
      <c r="A3170" t="s">
        <v>18187</v>
      </c>
      <c r="B3170" t="s">
        <v>18185</v>
      </c>
      <c r="C3170" t="s">
        <v>18186</v>
      </c>
      <c r="D3170">
        <v>357</v>
      </c>
      <c r="E3170">
        <v>94.69</v>
      </c>
      <c r="F3170">
        <v>97.94</v>
      </c>
      <c r="G3170">
        <v>339</v>
      </c>
      <c r="H3170" s="6">
        <v>681</v>
      </c>
      <c r="I3170" s="14">
        <v>8.683473389355742E-2</v>
      </c>
      <c r="J3170" s="15">
        <v>4.4788746704332039E-5</v>
      </c>
      <c r="K3170" t="s">
        <v>34961</v>
      </c>
      <c r="L3170" s="35">
        <f t="shared" si="98"/>
        <v>0</v>
      </c>
      <c r="M3170" s="5" t="s">
        <v>34966</v>
      </c>
      <c r="N3170" t="s">
        <v>34966</v>
      </c>
      <c r="O3170" t="s">
        <v>34966</v>
      </c>
      <c r="P3170" t="s">
        <v>34966</v>
      </c>
      <c r="Q3170" t="s">
        <v>34966</v>
      </c>
      <c r="R3170" t="s">
        <v>34966</v>
      </c>
      <c r="S3170" t="s">
        <v>34966</v>
      </c>
      <c r="T3170" s="6" t="s">
        <v>34966</v>
      </c>
      <c r="U3170" s="5" t="s">
        <v>34966</v>
      </c>
      <c r="V3170" s="165">
        <f t="shared" si="99"/>
        <v>0</v>
      </c>
    </row>
    <row r="3171" spans="1:22" x14ac:dyDescent="0.2">
      <c r="A3171" t="s">
        <v>18193</v>
      </c>
      <c r="B3171" t="s">
        <v>18191</v>
      </c>
      <c r="C3171" t="s">
        <v>18192</v>
      </c>
      <c r="D3171">
        <v>334</v>
      </c>
      <c r="E3171">
        <v>90.72</v>
      </c>
      <c r="F3171">
        <v>96.71</v>
      </c>
      <c r="G3171">
        <v>334</v>
      </c>
      <c r="H3171" s="6">
        <v>642</v>
      </c>
      <c r="I3171" s="14">
        <v>8.6826347305389226E-2</v>
      </c>
      <c r="J3171" s="15">
        <v>4.4784420960976401E-5</v>
      </c>
      <c r="K3171">
        <v>0</v>
      </c>
      <c r="L3171" s="35">
        <f t="shared" si="98"/>
        <v>0</v>
      </c>
      <c r="M3171" s="5" t="s">
        <v>34966</v>
      </c>
      <c r="N3171" t="s">
        <v>34966</v>
      </c>
      <c r="O3171" t="s">
        <v>34966</v>
      </c>
      <c r="P3171" t="s">
        <v>34966</v>
      </c>
      <c r="Q3171" t="s">
        <v>34966</v>
      </c>
      <c r="R3171" t="s">
        <v>34966</v>
      </c>
      <c r="S3171" t="s">
        <v>34966</v>
      </c>
      <c r="T3171" s="6" t="s">
        <v>34966</v>
      </c>
      <c r="U3171" s="5" t="s">
        <v>34966</v>
      </c>
      <c r="V3171" s="165">
        <f t="shared" si="99"/>
        <v>0</v>
      </c>
    </row>
    <row r="3172" spans="1:22" x14ac:dyDescent="0.2">
      <c r="A3172" t="s">
        <v>18199</v>
      </c>
      <c r="B3172" t="s">
        <v>18197</v>
      </c>
      <c r="C3172" t="s">
        <v>18198</v>
      </c>
      <c r="D3172">
        <v>864</v>
      </c>
      <c r="E3172">
        <v>97.81</v>
      </c>
      <c r="F3172">
        <v>98.73</v>
      </c>
      <c r="G3172">
        <v>866</v>
      </c>
      <c r="H3172" s="6">
        <v>1762</v>
      </c>
      <c r="I3172" s="14">
        <v>8.6805555555555552E-2</v>
      </c>
      <c r="J3172" s="15">
        <v>4.4773696722240529E-5</v>
      </c>
      <c r="K3172" t="s">
        <v>34961</v>
      </c>
      <c r="L3172" s="35">
        <f t="shared" si="98"/>
        <v>0</v>
      </c>
      <c r="M3172" s="5" t="s">
        <v>34966</v>
      </c>
      <c r="N3172" t="s">
        <v>34966</v>
      </c>
      <c r="O3172" t="s">
        <v>34966</v>
      </c>
      <c r="P3172" t="s">
        <v>34966</v>
      </c>
      <c r="Q3172" t="s">
        <v>34966</v>
      </c>
      <c r="R3172" t="s">
        <v>34966</v>
      </c>
      <c r="S3172" t="s">
        <v>34966</v>
      </c>
      <c r="T3172" s="6" t="s">
        <v>34966</v>
      </c>
      <c r="U3172" s="5" t="s">
        <v>34966</v>
      </c>
      <c r="V3172" s="165">
        <f t="shared" si="99"/>
        <v>0</v>
      </c>
    </row>
    <row r="3173" spans="1:22" x14ac:dyDescent="0.2">
      <c r="A3173" t="s">
        <v>18205</v>
      </c>
      <c r="B3173" t="s">
        <v>18203</v>
      </c>
      <c r="C3173" t="s">
        <v>18204</v>
      </c>
      <c r="D3173">
        <v>346</v>
      </c>
      <c r="E3173">
        <v>99.69</v>
      </c>
      <c r="F3173">
        <v>99.69</v>
      </c>
      <c r="G3173">
        <v>326</v>
      </c>
      <c r="H3173" s="6">
        <v>664</v>
      </c>
      <c r="I3173" s="14">
        <v>8.6705202312138727E-2</v>
      </c>
      <c r="J3173" s="15">
        <v>4.4721935223139675E-5</v>
      </c>
      <c r="K3173" t="s">
        <v>34961</v>
      </c>
      <c r="L3173" s="35">
        <f t="shared" si="98"/>
        <v>0</v>
      </c>
      <c r="M3173" s="5" t="s">
        <v>34966</v>
      </c>
      <c r="N3173" t="s">
        <v>34966</v>
      </c>
      <c r="O3173" t="s">
        <v>34966</v>
      </c>
      <c r="P3173" t="s">
        <v>34966</v>
      </c>
      <c r="Q3173" t="s">
        <v>34966</v>
      </c>
      <c r="R3173" t="s">
        <v>34966</v>
      </c>
      <c r="S3173" t="s">
        <v>34966</v>
      </c>
      <c r="T3173" s="6" t="s">
        <v>34966</v>
      </c>
      <c r="U3173" s="5" t="s">
        <v>34966</v>
      </c>
      <c r="V3173" s="165">
        <f t="shared" si="99"/>
        <v>0</v>
      </c>
    </row>
    <row r="3174" spans="1:22" x14ac:dyDescent="0.2">
      <c r="A3174" t="s">
        <v>18211</v>
      </c>
      <c r="B3174" t="s">
        <v>18209</v>
      </c>
      <c r="C3174" t="s">
        <v>18210</v>
      </c>
      <c r="D3174">
        <v>335</v>
      </c>
      <c r="E3174">
        <v>94.89</v>
      </c>
      <c r="F3174">
        <v>98.08</v>
      </c>
      <c r="G3174">
        <v>313</v>
      </c>
      <c r="H3174" s="6">
        <v>616</v>
      </c>
      <c r="I3174" s="14">
        <v>8.6567164179104483E-2</v>
      </c>
      <c r="J3174" s="15">
        <v>4.465073612228692E-5</v>
      </c>
      <c r="K3174" t="s">
        <v>34961</v>
      </c>
      <c r="L3174" s="35">
        <f t="shared" si="98"/>
        <v>0</v>
      </c>
      <c r="M3174" s="5" t="s">
        <v>34966</v>
      </c>
      <c r="N3174" t="s">
        <v>34966</v>
      </c>
      <c r="O3174" t="s">
        <v>34966</v>
      </c>
      <c r="P3174" t="s">
        <v>34966</v>
      </c>
      <c r="Q3174" t="s">
        <v>34966</v>
      </c>
      <c r="R3174" t="s">
        <v>34966</v>
      </c>
      <c r="S3174" t="s">
        <v>34966</v>
      </c>
      <c r="T3174" s="6" t="s">
        <v>34966</v>
      </c>
      <c r="U3174" s="5" t="s">
        <v>34966</v>
      </c>
      <c r="V3174" s="165">
        <f t="shared" si="99"/>
        <v>0</v>
      </c>
    </row>
    <row r="3175" spans="1:22" x14ac:dyDescent="0.2">
      <c r="A3175" t="s">
        <v>18217</v>
      </c>
      <c r="B3175" t="s">
        <v>18215</v>
      </c>
      <c r="C3175" t="s">
        <v>18216</v>
      </c>
      <c r="D3175">
        <v>312</v>
      </c>
      <c r="E3175">
        <v>77.56</v>
      </c>
      <c r="F3175">
        <v>84.38</v>
      </c>
      <c r="G3175">
        <v>352</v>
      </c>
      <c r="H3175" s="6">
        <v>568</v>
      </c>
      <c r="I3175" s="14">
        <v>8.6538461538461536E-2</v>
      </c>
      <c r="J3175" s="15">
        <v>4.4635931501556718E-5</v>
      </c>
      <c r="K3175" t="s">
        <v>34961</v>
      </c>
      <c r="L3175" s="35">
        <f t="shared" si="98"/>
        <v>0</v>
      </c>
      <c r="M3175" s="5" t="s">
        <v>34966</v>
      </c>
      <c r="N3175" t="s">
        <v>34966</v>
      </c>
      <c r="O3175" t="s">
        <v>34966</v>
      </c>
      <c r="P3175" t="s">
        <v>34966</v>
      </c>
      <c r="Q3175" t="s">
        <v>34966</v>
      </c>
      <c r="R3175" t="s">
        <v>34966</v>
      </c>
      <c r="S3175" t="s">
        <v>34966</v>
      </c>
      <c r="T3175" s="6" t="s">
        <v>34966</v>
      </c>
      <c r="U3175" s="5" t="s">
        <v>34966</v>
      </c>
      <c r="V3175" s="165">
        <f t="shared" si="99"/>
        <v>0</v>
      </c>
    </row>
    <row r="3176" spans="1:22" x14ac:dyDescent="0.2">
      <c r="A3176" t="s">
        <v>18222</v>
      </c>
      <c r="B3176" t="s">
        <v>18220</v>
      </c>
      <c r="C3176" t="s">
        <v>18221</v>
      </c>
      <c r="D3176">
        <v>869</v>
      </c>
      <c r="E3176">
        <v>98.16</v>
      </c>
      <c r="F3176">
        <v>98.62</v>
      </c>
      <c r="G3176">
        <v>869</v>
      </c>
      <c r="H3176" s="6">
        <v>1761</v>
      </c>
      <c r="I3176" s="14">
        <v>8.6306098964326811E-2</v>
      </c>
      <c r="J3176" s="15">
        <v>4.4516080515553303E-5</v>
      </c>
      <c r="K3176" t="s">
        <v>34961</v>
      </c>
      <c r="L3176" s="35">
        <f t="shared" si="98"/>
        <v>0</v>
      </c>
      <c r="M3176" s="5" t="s">
        <v>34966</v>
      </c>
      <c r="N3176" t="s">
        <v>34966</v>
      </c>
      <c r="O3176" t="s">
        <v>34966</v>
      </c>
      <c r="P3176" t="s">
        <v>34966</v>
      </c>
      <c r="Q3176" t="s">
        <v>34966</v>
      </c>
      <c r="R3176" t="s">
        <v>34966</v>
      </c>
      <c r="S3176" t="s">
        <v>34966</v>
      </c>
      <c r="T3176" s="6" t="s">
        <v>34966</v>
      </c>
      <c r="U3176" s="5" t="s">
        <v>34966</v>
      </c>
      <c r="V3176" s="165">
        <f t="shared" si="99"/>
        <v>0</v>
      </c>
    </row>
    <row r="3177" spans="1:22" x14ac:dyDescent="0.2">
      <c r="A3177" t="s">
        <v>18228</v>
      </c>
      <c r="B3177" t="s">
        <v>18226</v>
      </c>
      <c r="C3177" t="s">
        <v>18227</v>
      </c>
      <c r="D3177">
        <v>313</v>
      </c>
      <c r="E3177">
        <v>98.72</v>
      </c>
      <c r="F3177">
        <v>99.36</v>
      </c>
      <c r="G3177">
        <v>313</v>
      </c>
      <c r="H3177" s="6">
        <v>645</v>
      </c>
      <c r="I3177" s="14">
        <v>8.6261980830670923E-2</v>
      </c>
      <c r="J3177" s="15">
        <v>4.4493324691647588E-5</v>
      </c>
      <c r="K3177" t="s">
        <v>34961</v>
      </c>
      <c r="L3177" s="35">
        <f t="shared" si="98"/>
        <v>0</v>
      </c>
      <c r="M3177" s="5" t="s">
        <v>34966</v>
      </c>
      <c r="N3177" t="s">
        <v>34966</v>
      </c>
      <c r="O3177" t="s">
        <v>34966</v>
      </c>
      <c r="P3177" t="s">
        <v>34966</v>
      </c>
      <c r="Q3177" t="s">
        <v>34966</v>
      </c>
      <c r="R3177" t="s">
        <v>34966</v>
      </c>
      <c r="S3177" t="s">
        <v>34966</v>
      </c>
      <c r="T3177" s="6" t="s">
        <v>34966</v>
      </c>
      <c r="U3177" s="5" t="s">
        <v>34966</v>
      </c>
      <c r="V3177" s="165">
        <f t="shared" si="99"/>
        <v>0</v>
      </c>
    </row>
    <row r="3178" spans="1:22" x14ac:dyDescent="0.2">
      <c r="A3178" t="s">
        <v>18234</v>
      </c>
      <c r="B3178" t="s">
        <v>18232</v>
      </c>
      <c r="C3178" t="s">
        <v>18233</v>
      </c>
      <c r="D3178">
        <v>116</v>
      </c>
      <c r="E3178">
        <v>92.68</v>
      </c>
      <c r="F3178">
        <v>97.56</v>
      </c>
      <c r="G3178">
        <v>82</v>
      </c>
      <c r="H3178" s="6">
        <v>157</v>
      </c>
      <c r="I3178" s="14">
        <v>8.6206896551724144E-2</v>
      </c>
      <c r="J3178" s="15">
        <v>4.4464912606914741E-5</v>
      </c>
      <c r="K3178" t="s">
        <v>34961</v>
      </c>
      <c r="L3178" s="35">
        <f t="shared" si="98"/>
        <v>0</v>
      </c>
      <c r="M3178" s="5" t="s">
        <v>34966</v>
      </c>
      <c r="N3178" t="s">
        <v>34966</v>
      </c>
      <c r="O3178" t="s">
        <v>34966</v>
      </c>
      <c r="P3178" t="s">
        <v>34966</v>
      </c>
      <c r="Q3178" t="s">
        <v>34966</v>
      </c>
      <c r="R3178" t="s">
        <v>34966</v>
      </c>
      <c r="S3178" t="s">
        <v>34966</v>
      </c>
      <c r="T3178" s="6" t="s">
        <v>34966</v>
      </c>
      <c r="U3178" s="5" t="s">
        <v>34966</v>
      </c>
      <c r="V3178" s="165">
        <f t="shared" si="99"/>
        <v>0</v>
      </c>
    </row>
    <row r="3179" spans="1:22" x14ac:dyDescent="0.2">
      <c r="A3179" t="s">
        <v>18240</v>
      </c>
      <c r="B3179" t="s">
        <v>18238</v>
      </c>
      <c r="C3179" t="s">
        <v>18239</v>
      </c>
      <c r="D3179">
        <v>348</v>
      </c>
      <c r="E3179">
        <v>92.82</v>
      </c>
      <c r="F3179">
        <v>97.41</v>
      </c>
      <c r="G3179">
        <v>348</v>
      </c>
      <c r="H3179" s="6">
        <v>677</v>
      </c>
      <c r="I3179" s="14">
        <v>8.6206896551724144E-2</v>
      </c>
      <c r="J3179" s="15">
        <v>4.4464912606914741E-5</v>
      </c>
      <c r="K3179" t="s">
        <v>34961</v>
      </c>
      <c r="L3179" s="35">
        <f t="shared" si="98"/>
        <v>0</v>
      </c>
      <c r="M3179" s="5" t="s">
        <v>34966</v>
      </c>
      <c r="N3179" t="s">
        <v>34966</v>
      </c>
      <c r="O3179" t="s">
        <v>34966</v>
      </c>
      <c r="P3179" t="s">
        <v>34966</v>
      </c>
      <c r="Q3179" t="s">
        <v>34966</v>
      </c>
      <c r="R3179" t="s">
        <v>34966</v>
      </c>
      <c r="S3179" t="s">
        <v>34966</v>
      </c>
      <c r="T3179" s="6" t="s">
        <v>34966</v>
      </c>
      <c r="U3179" s="5" t="s">
        <v>34966</v>
      </c>
      <c r="V3179" s="165">
        <f t="shared" si="99"/>
        <v>0</v>
      </c>
    </row>
    <row r="3180" spans="1:22" x14ac:dyDescent="0.2">
      <c r="A3180" t="s">
        <v>18246</v>
      </c>
      <c r="B3180" t="s">
        <v>18244</v>
      </c>
      <c r="C3180" t="s">
        <v>18245</v>
      </c>
      <c r="D3180">
        <v>998</v>
      </c>
      <c r="E3180">
        <v>96.6</v>
      </c>
      <c r="F3180">
        <v>98.3</v>
      </c>
      <c r="G3180">
        <v>999</v>
      </c>
      <c r="H3180" s="6">
        <v>1966</v>
      </c>
      <c r="I3180" s="14">
        <v>8.617234468937876E-2</v>
      </c>
      <c r="J3180" s="15">
        <v>4.4447090998655453E-5</v>
      </c>
      <c r="K3180" t="s">
        <v>34961</v>
      </c>
      <c r="L3180" s="35">
        <f t="shared" si="98"/>
        <v>0</v>
      </c>
      <c r="M3180" s="5" t="s">
        <v>34966</v>
      </c>
      <c r="N3180" t="s">
        <v>34966</v>
      </c>
      <c r="O3180" t="s">
        <v>34966</v>
      </c>
      <c r="P3180" t="s">
        <v>34966</v>
      </c>
      <c r="Q3180" t="s">
        <v>34966</v>
      </c>
      <c r="R3180" t="s">
        <v>34966</v>
      </c>
      <c r="S3180" t="s">
        <v>34966</v>
      </c>
      <c r="T3180" s="6" t="s">
        <v>34966</v>
      </c>
      <c r="U3180" s="5" t="s">
        <v>34966</v>
      </c>
      <c r="V3180" s="165">
        <f t="shared" si="99"/>
        <v>0</v>
      </c>
    </row>
    <row r="3181" spans="1:22" x14ac:dyDescent="0.2">
      <c r="A3181" t="s">
        <v>18252</v>
      </c>
      <c r="B3181" t="s">
        <v>18250</v>
      </c>
      <c r="C3181" t="s">
        <v>18251</v>
      </c>
      <c r="D3181">
        <v>221</v>
      </c>
      <c r="E3181">
        <v>86.36</v>
      </c>
      <c r="F3181">
        <v>92.73</v>
      </c>
      <c r="G3181">
        <v>220</v>
      </c>
      <c r="H3181" s="6">
        <v>398</v>
      </c>
      <c r="I3181" s="14">
        <v>8.5972850678733032E-2</v>
      </c>
      <c r="J3181" s="15">
        <v>4.434419338716746E-5</v>
      </c>
      <c r="K3181" t="s">
        <v>34961</v>
      </c>
      <c r="L3181" s="35">
        <f t="shared" si="98"/>
        <v>0</v>
      </c>
      <c r="M3181" s="5" t="s">
        <v>34966</v>
      </c>
      <c r="N3181" t="s">
        <v>34966</v>
      </c>
      <c r="O3181" t="s">
        <v>34966</v>
      </c>
      <c r="P3181" t="s">
        <v>34966</v>
      </c>
      <c r="Q3181" t="s">
        <v>34966</v>
      </c>
      <c r="R3181" t="s">
        <v>34966</v>
      </c>
      <c r="S3181" t="s">
        <v>34966</v>
      </c>
      <c r="T3181" s="6" t="s">
        <v>34966</v>
      </c>
      <c r="U3181" s="5" t="s">
        <v>34966</v>
      </c>
      <c r="V3181" s="165">
        <f t="shared" si="99"/>
        <v>0</v>
      </c>
    </row>
    <row r="3182" spans="1:22" x14ac:dyDescent="0.2">
      <c r="A3182" t="s">
        <v>18258</v>
      </c>
      <c r="B3182" t="s">
        <v>18256</v>
      </c>
      <c r="C3182" t="s">
        <v>18257</v>
      </c>
      <c r="D3182">
        <v>419</v>
      </c>
      <c r="E3182">
        <v>89.47</v>
      </c>
      <c r="F3182">
        <v>94.74</v>
      </c>
      <c r="G3182">
        <v>418</v>
      </c>
      <c r="H3182" s="6">
        <v>788</v>
      </c>
      <c r="I3182" s="14">
        <v>8.5918854415274457E-2</v>
      </c>
      <c r="J3182" s="15">
        <v>4.4316342493192343E-5</v>
      </c>
      <c r="K3182">
        <v>0</v>
      </c>
      <c r="L3182" s="35">
        <f t="shared" si="98"/>
        <v>0</v>
      </c>
      <c r="M3182" s="5" t="s">
        <v>34966</v>
      </c>
      <c r="N3182" t="s">
        <v>34966</v>
      </c>
      <c r="O3182" t="s">
        <v>34966</v>
      </c>
      <c r="P3182" t="s">
        <v>34966</v>
      </c>
      <c r="Q3182" t="s">
        <v>34966</v>
      </c>
      <c r="R3182" t="s">
        <v>34966</v>
      </c>
      <c r="S3182" t="s">
        <v>34966</v>
      </c>
      <c r="T3182" s="6" t="s">
        <v>34966</v>
      </c>
      <c r="U3182" s="5" t="s">
        <v>34966</v>
      </c>
      <c r="V3182" s="165">
        <f t="shared" si="99"/>
        <v>0</v>
      </c>
    </row>
    <row r="3183" spans="1:22" x14ac:dyDescent="0.2">
      <c r="A3183" t="s">
        <v>18264</v>
      </c>
      <c r="B3183" t="s">
        <v>18262</v>
      </c>
      <c r="C3183" t="s">
        <v>18263</v>
      </c>
      <c r="D3183">
        <v>908</v>
      </c>
      <c r="E3183">
        <v>89.61</v>
      </c>
      <c r="F3183">
        <v>93.33</v>
      </c>
      <c r="G3183">
        <v>914</v>
      </c>
      <c r="H3183" s="6">
        <v>1415</v>
      </c>
      <c r="I3183" s="14">
        <v>8.590308370044053E-2</v>
      </c>
      <c r="J3183" s="15">
        <v>4.4308208069093012E-5</v>
      </c>
      <c r="K3183" t="s">
        <v>34961</v>
      </c>
      <c r="L3183" s="35">
        <f t="shared" si="98"/>
        <v>0</v>
      </c>
      <c r="M3183" s="5" t="s">
        <v>34966</v>
      </c>
      <c r="N3183" t="s">
        <v>34966</v>
      </c>
      <c r="O3183" t="s">
        <v>34966</v>
      </c>
      <c r="P3183" t="s">
        <v>34966</v>
      </c>
      <c r="Q3183" t="s">
        <v>34966</v>
      </c>
      <c r="R3183" t="s">
        <v>34966</v>
      </c>
      <c r="S3183" t="s">
        <v>34966</v>
      </c>
      <c r="T3183" s="6" t="s">
        <v>34966</v>
      </c>
      <c r="U3183" s="5" t="s">
        <v>34966</v>
      </c>
      <c r="V3183" s="165">
        <f t="shared" si="99"/>
        <v>0</v>
      </c>
    </row>
    <row r="3184" spans="1:22" x14ac:dyDescent="0.2">
      <c r="A3184" t="s">
        <v>18270</v>
      </c>
      <c r="B3184" t="s">
        <v>18268</v>
      </c>
      <c r="C3184" t="s">
        <v>18269</v>
      </c>
      <c r="D3184">
        <v>676</v>
      </c>
      <c r="E3184">
        <v>99.39</v>
      </c>
      <c r="F3184">
        <v>99.55</v>
      </c>
      <c r="G3184">
        <v>660</v>
      </c>
      <c r="H3184" s="6">
        <v>1367</v>
      </c>
      <c r="I3184" s="14">
        <v>8.5798816568047331E-2</v>
      </c>
      <c r="J3184" s="15">
        <v>4.4254427813509221E-5</v>
      </c>
      <c r="K3184" t="s">
        <v>34961</v>
      </c>
      <c r="L3184" s="35">
        <f t="shared" si="98"/>
        <v>0</v>
      </c>
      <c r="M3184" s="5" t="s">
        <v>34966</v>
      </c>
      <c r="N3184" t="s">
        <v>34966</v>
      </c>
      <c r="O3184" t="s">
        <v>34966</v>
      </c>
      <c r="P3184" t="s">
        <v>34966</v>
      </c>
      <c r="Q3184" t="s">
        <v>34966</v>
      </c>
      <c r="R3184" t="s">
        <v>34966</v>
      </c>
      <c r="S3184" t="s">
        <v>34966</v>
      </c>
      <c r="T3184" s="6" t="s">
        <v>34966</v>
      </c>
      <c r="U3184" s="5" t="s">
        <v>34966</v>
      </c>
      <c r="V3184" s="165">
        <f t="shared" si="99"/>
        <v>0</v>
      </c>
    </row>
    <row r="3185" spans="1:22" x14ac:dyDescent="0.2">
      <c r="A3185" t="s">
        <v>467</v>
      </c>
      <c r="B3185" t="s">
        <v>465</v>
      </c>
      <c r="C3185" t="s">
        <v>466</v>
      </c>
      <c r="D3185">
        <v>748</v>
      </c>
      <c r="E3185">
        <v>70.7</v>
      </c>
      <c r="F3185">
        <v>81.2</v>
      </c>
      <c r="G3185">
        <v>686</v>
      </c>
      <c r="H3185" s="6">
        <v>981</v>
      </c>
      <c r="I3185" s="14">
        <v>8.5561497326203204E-2</v>
      </c>
      <c r="J3185" s="15">
        <v>4.4132020213066176E-5</v>
      </c>
      <c r="K3185" t="s">
        <v>34961</v>
      </c>
      <c r="L3185" s="35">
        <f t="shared" si="98"/>
        <v>0</v>
      </c>
      <c r="M3185" s="5" t="s">
        <v>34966</v>
      </c>
      <c r="N3185" t="s">
        <v>34966</v>
      </c>
      <c r="O3185" t="s">
        <v>34966</v>
      </c>
      <c r="P3185" t="s">
        <v>34966</v>
      </c>
      <c r="Q3185" t="s">
        <v>34966</v>
      </c>
      <c r="R3185" t="s">
        <v>34966</v>
      </c>
      <c r="S3185" t="s">
        <v>34966</v>
      </c>
      <c r="T3185" s="6" t="s">
        <v>34966</v>
      </c>
      <c r="U3185" s="5" t="s">
        <v>34966</v>
      </c>
      <c r="V3185" s="165">
        <f t="shared" si="99"/>
        <v>0</v>
      </c>
    </row>
    <row r="3186" spans="1:22" x14ac:dyDescent="0.2">
      <c r="A3186" t="s">
        <v>18282</v>
      </c>
      <c r="B3186" t="s">
        <v>18280</v>
      </c>
      <c r="C3186" t="s">
        <v>18281</v>
      </c>
      <c r="D3186">
        <v>807</v>
      </c>
      <c r="E3186">
        <v>95.58</v>
      </c>
      <c r="F3186">
        <v>98.16</v>
      </c>
      <c r="G3186">
        <v>815</v>
      </c>
      <c r="H3186" s="6">
        <v>1623</v>
      </c>
      <c r="I3186" s="14">
        <v>8.5501858736059477E-2</v>
      </c>
      <c r="J3186" s="15">
        <v>4.4101259046560783E-5</v>
      </c>
      <c r="K3186" t="s">
        <v>34961</v>
      </c>
      <c r="L3186" s="35">
        <f t="shared" si="98"/>
        <v>0</v>
      </c>
      <c r="M3186" s="5" t="s">
        <v>34966</v>
      </c>
      <c r="N3186" t="s">
        <v>34966</v>
      </c>
      <c r="O3186" t="s">
        <v>34966</v>
      </c>
      <c r="P3186" t="s">
        <v>34966</v>
      </c>
      <c r="Q3186" t="s">
        <v>34966</v>
      </c>
      <c r="R3186" t="s">
        <v>34966</v>
      </c>
      <c r="S3186" t="s">
        <v>34966</v>
      </c>
      <c r="T3186" s="6" t="s">
        <v>34966</v>
      </c>
      <c r="U3186" s="5" t="s">
        <v>34966</v>
      </c>
      <c r="V3186" s="165">
        <f t="shared" si="99"/>
        <v>0</v>
      </c>
    </row>
    <row r="3187" spans="1:22" x14ac:dyDescent="0.2">
      <c r="A3187" t="s">
        <v>18288</v>
      </c>
      <c r="B3187" t="s">
        <v>18286</v>
      </c>
      <c r="C3187" t="s">
        <v>18287</v>
      </c>
      <c r="D3187">
        <v>386</v>
      </c>
      <c r="E3187">
        <v>98.45</v>
      </c>
      <c r="F3187">
        <v>99.22</v>
      </c>
      <c r="G3187">
        <v>386</v>
      </c>
      <c r="H3187" s="6">
        <v>791</v>
      </c>
      <c r="I3187" s="14">
        <v>8.549222797927461E-2</v>
      </c>
      <c r="J3187" s="15">
        <v>4.4096291569758964E-5</v>
      </c>
      <c r="K3187" t="s">
        <v>34961</v>
      </c>
      <c r="L3187" s="35">
        <f t="shared" si="98"/>
        <v>0</v>
      </c>
      <c r="M3187" s="5" t="s">
        <v>34966</v>
      </c>
      <c r="N3187" t="s">
        <v>34966</v>
      </c>
      <c r="O3187" t="s">
        <v>34966</v>
      </c>
      <c r="P3187" t="s">
        <v>34966</v>
      </c>
      <c r="Q3187" t="s">
        <v>34966</v>
      </c>
      <c r="R3187" t="s">
        <v>34966</v>
      </c>
      <c r="S3187" t="s">
        <v>34966</v>
      </c>
      <c r="T3187" s="6" t="s">
        <v>34966</v>
      </c>
      <c r="U3187" s="5" t="s">
        <v>34966</v>
      </c>
      <c r="V3187" s="165">
        <f t="shared" si="99"/>
        <v>0</v>
      </c>
    </row>
    <row r="3188" spans="1:22" x14ac:dyDescent="0.2">
      <c r="A3188" t="s">
        <v>18294</v>
      </c>
      <c r="B3188" t="s">
        <v>18292</v>
      </c>
      <c r="C3188" t="s">
        <v>18293</v>
      </c>
      <c r="D3188">
        <v>585</v>
      </c>
      <c r="E3188">
        <v>98.94</v>
      </c>
      <c r="F3188">
        <v>99.12</v>
      </c>
      <c r="G3188">
        <v>568</v>
      </c>
      <c r="H3188" s="6">
        <v>1156</v>
      </c>
      <c r="I3188" s="14">
        <v>8.5470085470085472E-2</v>
      </c>
      <c r="J3188" s="15">
        <v>4.4084870618821448E-5</v>
      </c>
      <c r="K3188" t="s">
        <v>34961</v>
      </c>
      <c r="L3188" s="35">
        <f t="shared" si="98"/>
        <v>0</v>
      </c>
      <c r="M3188" s="5" t="s">
        <v>34966</v>
      </c>
      <c r="N3188" t="s">
        <v>34966</v>
      </c>
      <c r="O3188" t="s">
        <v>34966</v>
      </c>
      <c r="P3188" t="s">
        <v>34966</v>
      </c>
      <c r="Q3188" t="s">
        <v>34966</v>
      </c>
      <c r="R3188" t="s">
        <v>34966</v>
      </c>
      <c r="S3188" t="s">
        <v>34966</v>
      </c>
      <c r="T3188" s="6" t="s">
        <v>34966</v>
      </c>
      <c r="U3188" s="5" t="s">
        <v>34966</v>
      </c>
      <c r="V3188" s="165">
        <f t="shared" si="99"/>
        <v>0</v>
      </c>
    </row>
    <row r="3189" spans="1:22" x14ac:dyDescent="0.2">
      <c r="A3189" t="s">
        <v>18300</v>
      </c>
      <c r="B3189" t="s">
        <v>18298</v>
      </c>
      <c r="C3189" t="s">
        <v>18299</v>
      </c>
      <c r="D3189">
        <v>504</v>
      </c>
      <c r="E3189">
        <v>90.29</v>
      </c>
      <c r="F3189">
        <v>95.25</v>
      </c>
      <c r="G3189">
        <v>484</v>
      </c>
      <c r="H3189" s="6">
        <v>915</v>
      </c>
      <c r="I3189" s="14">
        <v>8.531746031746032E-2</v>
      </c>
      <c r="J3189" s="15">
        <v>4.4006147635573551E-5</v>
      </c>
      <c r="K3189" t="s">
        <v>34961</v>
      </c>
      <c r="L3189" s="35">
        <f t="shared" si="98"/>
        <v>0</v>
      </c>
      <c r="M3189" s="5" t="s">
        <v>34966</v>
      </c>
      <c r="N3189" t="s">
        <v>34966</v>
      </c>
      <c r="O3189" t="s">
        <v>34966</v>
      </c>
      <c r="P3189" t="s">
        <v>34966</v>
      </c>
      <c r="Q3189" t="s">
        <v>34966</v>
      </c>
      <c r="R3189" t="s">
        <v>34966</v>
      </c>
      <c r="S3189" t="s">
        <v>34966</v>
      </c>
      <c r="T3189" s="6" t="s">
        <v>34966</v>
      </c>
      <c r="U3189" s="5" t="s">
        <v>34966</v>
      </c>
      <c r="V3189" s="165">
        <f t="shared" si="99"/>
        <v>0</v>
      </c>
    </row>
    <row r="3190" spans="1:22" x14ac:dyDescent="0.2">
      <c r="A3190" t="s">
        <v>18306</v>
      </c>
      <c r="B3190" t="s">
        <v>18304</v>
      </c>
      <c r="C3190" t="s">
        <v>18305</v>
      </c>
      <c r="D3190">
        <v>211</v>
      </c>
      <c r="E3190">
        <v>94.79</v>
      </c>
      <c r="F3190">
        <v>97.16</v>
      </c>
      <c r="G3190">
        <v>211</v>
      </c>
      <c r="H3190" s="6">
        <v>417</v>
      </c>
      <c r="I3190" s="14">
        <v>8.5308056872037921E-2</v>
      </c>
      <c r="J3190" s="15">
        <v>4.4001297404378191E-5</v>
      </c>
      <c r="K3190">
        <v>0</v>
      </c>
      <c r="L3190" s="35">
        <f t="shared" si="98"/>
        <v>0</v>
      </c>
      <c r="M3190" s="5" t="s">
        <v>34966</v>
      </c>
      <c r="N3190" t="s">
        <v>34966</v>
      </c>
      <c r="O3190" t="s">
        <v>34966</v>
      </c>
      <c r="P3190" t="s">
        <v>34966</v>
      </c>
      <c r="Q3190" t="s">
        <v>34966</v>
      </c>
      <c r="R3190" t="s">
        <v>34966</v>
      </c>
      <c r="S3190" t="s">
        <v>34966</v>
      </c>
      <c r="T3190" s="6" t="s">
        <v>34966</v>
      </c>
      <c r="U3190" s="5" t="s">
        <v>34966</v>
      </c>
      <c r="V3190" s="165">
        <f t="shared" si="99"/>
        <v>0</v>
      </c>
    </row>
    <row r="3191" spans="1:22" x14ac:dyDescent="0.2">
      <c r="A3191" t="s">
        <v>18312</v>
      </c>
      <c r="B3191" t="s">
        <v>18310</v>
      </c>
      <c r="C3191" t="s">
        <v>18311</v>
      </c>
      <c r="D3191">
        <v>176</v>
      </c>
      <c r="E3191">
        <v>98.2</v>
      </c>
      <c r="F3191">
        <v>100</v>
      </c>
      <c r="G3191">
        <v>111</v>
      </c>
      <c r="H3191" s="6">
        <v>219</v>
      </c>
      <c r="I3191" s="14">
        <v>8.5227272727272721E-2</v>
      </c>
      <c r="J3191" s="15">
        <v>4.3959629509108886E-5</v>
      </c>
      <c r="K3191" t="s">
        <v>34961</v>
      </c>
      <c r="L3191" s="35">
        <f t="shared" si="98"/>
        <v>0</v>
      </c>
      <c r="M3191" s="5" t="s">
        <v>34966</v>
      </c>
      <c r="N3191" t="s">
        <v>34966</v>
      </c>
      <c r="O3191" t="s">
        <v>34966</v>
      </c>
      <c r="P3191" t="s">
        <v>34966</v>
      </c>
      <c r="Q3191" t="s">
        <v>34966</v>
      </c>
      <c r="R3191" t="s">
        <v>34966</v>
      </c>
      <c r="S3191" t="s">
        <v>34966</v>
      </c>
      <c r="T3191" s="6" t="s">
        <v>34966</v>
      </c>
      <c r="U3191" s="5" t="s">
        <v>34966</v>
      </c>
      <c r="V3191" s="165">
        <f t="shared" si="99"/>
        <v>0</v>
      </c>
    </row>
    <row r="3192" spans="1:22" x14ac:dyDescent="0.2">
      <c r="A3192" t="s">
        <v>18318</v>
      </c>
      <c r="B3192" t="s">
        <v>18316</v>
      </c>
      <c r="C3192" t="s">
        <v>18317</v>
      </c>
      <c r="D3192">
        <v>1938</v>
      </c>
      <c r="E3192">
        <v>86.71</v>
      </c>
      <c r="F3192">
        <v>92.48</v>
      </c>
      <c r="G3192">
        <v>1941</v>
      </c>
      <c r="H3192" s="6">
        <v>3387</v>
      </c>
      <c r="I3192" s="14">
        <v>8.5139318885448914E-2</v>
      </c>
      <c r="J3192" s="15">
        <v>4.3914263534383281E-5</v>
      </c>
      <c r="K3192" t="s">
        <v>34961</v>
      </c>
      <c r="L3192" s="35">
        <f t="shared" si="98"/>
        <v>0</v>
      </c>
      <c r="M3192" s="5" t="s">
        <v>34966</v>
      </c>
      <c r="N3192" t="s">
        <v>34966</v>
      </c>
      <c r="O3192" t="s">
        <v>34966</v>
      </c>
      <c r="P3192" t="s">
        <v>34966</v>
      </c>
      <c r="Q3192" t="s">
        <v>34966</v>
      </c>
      <c r="R3192" t="s">
        <v>34966</v>
      </c>
      <c r="S3192" t="s">
        <v>34966</v>
      </c>
      <c r="T3192" s="6" t="s">
        <v>34966</v>
      </c>
      <c r="U3192" s="5" t="s">
        <v>34966</v>
      </c>
      <c r="V3192" s="165">
        <f t="shared" si="99"/>
        <v>0</v>
      </c>
    </row>
    <row r="3193" spans="1:22" x14ac:dyDescent="0.2">
      <c r="A3193" t="s">
        <v>18324</v>
      </c>
      <c r="B3193" t="s">
        <v>18322</v>
      </c>
      <c r="C3193" t="s">
        <v>18323</v>
      </c>
      <c r="D3193">
        <v>235</v>
      </c>
      <c r="E3193">
        <v>96.77</v>
      </c>
      <c r="F3193">
        <v>98.06</v>
      </c>
      <c r="G3193">
        <v>155</v>
      </c>
      <c r="H3193" s="6">
        <v>304</v>
      </c>
      <c r="I3193" s="14">
        <v>8.5106382978723402E-2</v>
      </c>
      <c r="J3193" s="15">
        <v>4.3897275424698805E-5</v>
      </c>
      <c r="K3193" t="s">
        <v>34961</v>
      </c>
      <c r="L3193" s="35">
        <f t="shared" si="98"/>
        <v>0</v>
      </c>
      <c r="M3193" s="5" t="s">
        <v>34966</v>
      </c>
      <c r="N3193" t="s">
        <v>34966</v>
      </c>
      <c r="O3193" t="s">
        <v>34966</v>
      </c>
      <c r="P3193" t="s">
        <v>34966</v>
      </c>
      <c r="Q3193" t="s">
        <v>34966</v>
      </c>
      <c r="R3193" t="s">
        <v>34966</v>
      </c>
      <c r="S3193" t="s">
        <v>34966</v>
      </c>
      <c r="T3193" s="6" t="s">
        <v>34966</v>
      </c>
      <c r="U3193" s="5" t="s">
        <v>34966</v>
      </c>
      <c r="V3193" s="165">
        <f t="shared" si="99"/>
        <v>0</v>
      </c>
    </row>
    <row r="3194" spans="1:22" x14ac:dyDescent="0.2">
      <c r="A3194" t="s">
        <v>18330</v>
      </c>
      <c r="B3194" t="s">
        <v>18328</v>
      </c>
      <c r="C3194" t="s">
        <v>18329</v>
      </c>
      <c r="D3194">
        <v>235</v>
      </c>
      <c r="E3194">
        <v>100</v>
      </c>
      <c r="F3194">
        <v>100</v>
      </c>
      <c r="G3194">
        <v>227</v>
      </c>
      <c r="H3194" s="6">
        <v>467</v>
      </c>
      <c r="I3194" s="14">
        <v>8.5106382978723402E-2</v>
      </c>
      <c r="J3194" s="15">
        <v>4.3897275424698805E-5</v>
      </c>
      <c r="K3194" t="s">
        <v>34961</v>
      </c>
      <c r="L3194" s="35">
        <f t="shared" si="98"/>
        <v>0</v>
      </c>
      <c r="M3194" s="5" t="s">
        <v>34966</v>
      </c>
      <c r="N3194" t="s">
        <v>34966</v>
      </c>
      <c r="O3194" t="s">
        <v>34966</v>
      </c>
      <c r="P3194" t="s">
        <v>34966</v>
      </c>
      <c r="Q3194" t="s">
        <v>34966</v>
      </c>
      <c r="R3194" t="s">
        <v>34966</v>
      </c>
      <c r="S3194" t="s">
        <v>34966</v>
      </c>
      <c r="T3194" s="6" t="s">
        <v>34966</v>
      </c>
      <c r="U3194" s="5" t="s">
        <v>34966</v>
      </c>
      <c r="V3194" s="165">
        <f t="shared" si="99"/>
        <v>0</v>
      </c>
    </row>
    <row r="3195" spans="1:22" x14ac:dyDescent="0.2">
      <c r="A3195" t="s">
        <v>18336</v>
      </c>
      <c r="B3195" t="s">
        <v>18334</v>
      </c>
      <c r="C3195" t="s">
        <v>18335</v>
      </c>
      <c r="D3195">
        <v>964</v>
      </c>
      <c r="E3195">
        <v>98.13</v>
      </c>
      <c r="F3195">
        <v>98.96</v>
      </c>
      <c r="G3195">
        <v>964</v>
      </c>
      <c r="H3195" s="6">
        <v>1932</v>
      </c>
      <c r="I3195" s="14">
        <v>8.5062240663900418E-2</v>
      </c>
      <c r="J3195" s="15">
        <v>4.3874507128316703E-5</v>
      </c>
      <c r="K3195" t="s">
        <v>34961</v>
      </c>
      <c r="L3195" s="35">
        <f t="shared" si="98"/>
        <v>0</v>
      </c>
      <c r="M3195" s="5" t="s">
        <v>34966</v>
      </c>
      <c r="N3195" t="s">
        <v>34966</v>
      </c>
      <c r="O3195" t="s">
        <v>34966</v>
      </c>
      <c r="P3195" t="s">
        <v>34966</v>
      </c>
      <c r="Q3195" t="s">
        <v>34966</v>
      </c>
      <c r="R3195" t="s">
        <v>34966</v>
      </c>
      <c r="S3195" t="s">
        <v>34966</v>
      </c>
      <c r="T3195" s="6" t="s">
        <v>34966</v>
      </c>
      <c r="U3195" s="5" t="s">
        <v>34966</v>
      </c>
      <c r="V3195" s="165">
        <f t="shared" si="99"/>
        <v>0</v>
      </c>
    </row>
    <row r="3196" spans="1:22" x14ac:dyDescent="0.2">
      <c r="A3196" t="s">
        <v>18342</v>
      </c>
      <c r="B3196" t="s">
        <v>18340</v>
      </c>
      <c r="C3196" t="s">
        <v>18341</v>
      </c>
      <c r="D3196">
        <v>823</v>
      </c>
      <c r="E3196">
        <v>91.62</v>
      </c>
      <c r="F3196">
        <v>93.56</v>
      </c>
      <c r="G3196">
        <v>823</v>
      </c>
      <c r="H3196" s="6">
        <v>1501</v>
      </c>
      <c r="I3196" s="14">
        <v>8.5054678007290399E-2</v>
      </c>
      <c r="J3196" s="15">
        <v>4.387060636307991E-5</v>
      </c>
      <c r="K3196" t="s">
        <v>34961</v>
      </c>
      <c r="L3196" s="35">
        <f t="shared" si="98"/>
        <v>0</v>
      </c>
      <c r="M3196" s="5" t="s">
        <v>34966</v>
      </c>
      <c r="N3196" t="s">
        <v>34966</v>
      </c>
      <c r="O3196" t="s">
        <v>34966</v>
      </c>
      <c r="P3196" t="s">
        <v>34966</v>
      </c>
      <c r="Q3196" t="s">
        <v>34966</v>
      </c>
      <c r="R3196" t="s">
        <v>34966</v>
      </c>
      <c r="S3196" t="s">
        <v>34966</v>
      </c>
      <c r="T3196" s="6" t="s">
        <v>34966</v>
      </c>
      <c r="U3196" s="5" t="s">
        <v>34966</v>
      </c>
      <c r="V3196" s="165">
        <f t="shared" si="99"/>
        <v>0</v>
      </c>
    </row>
    <row r="3197" spans="1:22" x14ac:dyDescent="0.2">
      <c r="A3197" t="s">
        <v>18348</v>
      </c>
      <c r="B3197" t="s">
        <v>18346</v>
      </c>
      <c r="C3197" t="s">
        <v>18347</v>
      </c>
      <c r="D3197">
        <v>600</v>
      </c>
      <c r="E3197">
        <v>99.33</v>
      </c>
      <c r="F3197">
        <v>100</v>
      </c>
      <c r="G3197">
        <v>600</v>
      </c>
      <c r="H3197" s="6">
        <v>1251</v>
      </c>
      <c r="I3197" s="14">
        <v>8.5000000000000006E-2</v>
      </c>
      <c r="J3197" s="15">
        <v>4.3842403830417936E-5</v>
      </c>
      <c r="K3197" t="s">
        <v>34961</v>
      </c>
      <c r="L3197" s="35">
        <f t="shared" si="98"/>
        <v>0</v>
      </c>
      <c r="M3197" s="5" t="s">
        <v>34966</v>
      </c>
      <c r="N3197" t="s">
        <v>34966</v>
      </c>
      <c r="O3197" t="s">
        <v>34966</v>
      </c>
      <c r="P3197" t="s">
        <v>34966</v>
      </c>
      <c r="Q3197" t="s">
        <v>34966</v>
      </c>
      <c r="R3197" t="s">
        <v>34966</v>
      </c>
      <c r="S3197" t="s">
        <v>34966</v>
      </c>
      <c r="T3197" s="6" t="s">
        <v>34966</v>
      </c>
      <c r="U3197" s="5" t="s">
        <v>34966</v>
      </c>
      <c r="V3197" s="165">
        <f t="shared" si="99"/>
        <v>0</v>
      </c>
    </row>
    <row r="3198" spans="1:22" x14ac:dyDescent="0.2">
      <c r="A3198" t="s">
        <v>18354</v>
      </c>
      <c r="B3198" t="s">
        <v>18352</v>
      </c>
      <c r="C3198" t="s">
        <v>18353</v>
      </c>
      <c r="D3198">
        <v>977</v>
      </c>
      <c r="E3198">
        <v>96.74</v>
      </c>
      <c r="F3198">
        <v>98.42</v>
      </c>
      <c r="G3198">
        <v>951</v>
      </c>
      <c r="H3198" s="6">
        <v>1925</v>
      </c>
      <c r="I3198" s="14">
        <v>8.4953940634595701E-2</v>
      </c>
      <c r="J3198" s="15">
        <v>4.3818646732791716E-5</v>
      </c>
      <c r="K3198">
        <v>0</v>
      </c>
      <c r="L3198" s="35">
        <f t="shared" si="98"/>
        <v>0</v>
      </c>
      <c r="M3198" s="5" t="s">
        <v>34966</v>
      </c>
      <c r="N3198" t="s">
        <v>34966</v>
      </c>
      <c r="O3198" t="s">
        <v>34966</v>
      </c>
      <c r="P3198" t="s">
        <v>34966</v>
      </c>
      <c r="Q3198" t="s">
        <v>34966</v>
      </c>
      <c r="R3198" t="s">
        <v>34966</v>
      </c>
      <c r="S3198" t="s">
        <v>34966</v>
      </c>
      <c r="T3198" s="6" t="s">
        <v>34966</v>
      </c>
      <c r="U3198" s="5" t="s">
        <v>34966</v>
      </c>
      <c r="V3198" s="165">
        <f t="shared" si="99"/>
        <v>0</v>
      </c>
    </row>
    <row r="3199" spans="1:22" x14ac:dyDescent="0.2">
      <c r="A3199" t="s">
        <v>18360</v>
      </c>
      <c r="B3199" t="s">
        <v>18358</v>
      </c>
      <c r="C3199" t="s">
        <v>18359</v>
      </c>
      <c r="D3199">
        <v>1083</v>
      </c>
      <c r="E3199">
        <v>97.83</v>
      </c>
      <c r="F3199">
        <v>98.77</v>
      </c>
      <c r="G3199">
        <v>1061</v>
      </c>
      <c r="H3199" s="6">
        <v>2145</v>
      </c>
      <c r="I3199" s="14">
        <v>8.4949215143120954E-2</v>
      </c>
      <c r="J3199" s="15">
        <v>4.3816209357432508E-5</v>
      </c>
      <c r="K3199" t="s">
        <v>34961</v>
      </c>
      <c r="L3199" s="35">
        <f t="shared" si="98"/>
        <v>0</v>
      </c>
      <c r="M3199" s="5" t="s">
        <v>34966</v>
      </c>
      <c r="N3199" t="s">
        <v>34966</v>
      </c>
      <c r="O3199" t="s">
        <v>34966</v>
      </c>
      <c r="P3199" t="s">
        <v>34966</v>
      </c>
      <c r="Q3199" t="s">
        <v>34966</v>
      </c>
      <c r="R3199" t="s">
        <v>34966</v>
      </c>
      <c r="S3199" t="s">
        <v>34966</v>
      </c>
      <c r="T3199" s="6" t="s">
        <v>34966</v>
      </c>
      <c r="U3199" s="5" t="s">
        <v>34966</v>
      </c>
      <c r="V3199" s="165">
        <f t="shared" si="99"/>
        <v>0</v>
      </c>
    </row>
    <row r="3200" spans="1:22" x14ac:dyDescent="0.2">
      <c r="A3200" t="s">
        <v>18366</v>
      </c>
      <c r="B3200" t="s">
        <v>18364</v>
      </c>
      <c r="C3200" t="s">
        <v>18365</v>
      </c>
      <c r="D3200">
        <v>259</v>
      </c>
      <c r="E3200">
        <v>96.14</v>
      </c>
      <c r="F3200">
        <v>97.3</v>
      </c>
      <c r="G3200">
        <v>259</v>
      </c>
      <c r="H3200" s="6">
        <v>499</v>
      </c>
      <c r="I3200" s="14">
        <v>8.4942084942084939E-2</v>
      </c>
      <c r="J3200" s="15">
        <v>4.3812531649747643E-5</v>
      </c>
      <c r="K3200" t="s">
        <v>34961</v>
      </c>
      <c r="L3200" s="35">
        <f t="shared" si="98"/>
        <v>0</v>
      </c>
      <c r="M3200" s="5" t="s">
        <v>34966</v>
      </c>
      <c r="N3200" t="s">
        <v>34966</v>
      </c>
      <c r="O3200" t="s">
        <v>34966</v>
      </c>
      <c r="P3200" t="s">
        <v>34966</v>
      </c>
      <c r="Q3200" t="s">
        <v>34966</v>
      </c>
      <c r="R3200" t="s">
        <v>34966</v>
      </c>
      <c r="S3200" t="s">
        <v>34966</v>
      </c>
      <c r="T3200" s="6" t="s">
        <v>34966</v>
      </c>
      <c r="U3200" s="5" t="s">
        <v>34966</v>
      </c>
      <c r="V3200" s="165">
        <f t="shared" si="99"/>
        <v>0</v>
      </c>
    </row>
    <row r="3201" spans="1:22" x14ac:dyDescent="0.2">
      <c r="A3201" t="s">
        <v>18372</v>
      </c>
      <c r="B3201" t="s">
        <v>18370</v>
      </c>
      <c r="C3201" t="s">
        <v>18371</v>
      </c>
      <c r="D3201">
        <v>483</v>
      </c>
      <c r="E3201">
        <v>95.23</v>
      </c>
      <c r="F3201">
        <v>95.73</v>
      </c>
      <c r="G3201">
        <v>398</v>
      </c>
      <c r="H3201" s="6">
        <v>775</v>
      </c>
      <c r="I3201" s="14">
        <v>8.4886128364389232E-2</v>
      </c>
      <c r="J3201" s="15">
        <v>4.3783669639438197E-5</v>
      </c>
      <c r="K3201" t="s">
        <v>34961</v>
      </c>
      <c r="L3201" s="35">
        <f t="shared" si="98"/>
        <v>0</v>
      </c>
      <c r="M3201" s="5" t="s">
        <v>34966</v>
      </c>
      <c r="N3201" t="s">
        <v>34966</v>
      </c>
      <c r="O3201" t="s">
        <v>34966</v>
      </c>
      <c r="P3201" t="s">
        <v>34966</v>
      </c>
      <c r="Q3201" t="s">
        <v>34966</v>
      </c>
      <c r="R3201" t="s">
        <v>34966</v>
      </c>
      <c r="S3201" t="s">
        <v>34966</v>
      </c>
      <c r="T3201" s="6" t="s">
        <v>34966</v>
      </c>
      <c r="U3201" s="5" t="s">
        <v>34966</v>
      </c>
      <c r="V3201" s="165">
        <f t="shared" si="99"/>
        <v>0</v>
      </c>
    </row>
    <row r="3202" spans="1:22" x14ac:dyDescent="0.2">
      <c r="A3202" t="s">
        <v>18378</v>
      </c>
      <c r="B3202" t="s">
        <v>18376</v>
      </c>
      <c r="C3202" t="s">
        <v>18377</v>
      </c>
      <c r="D3202">
        <v>377</v>
      </c>
      <c r="E3202">
        <v>100</v>
      </c>
      <c r="F3202">
        <v>100</v>
      </c>
      <c r="G3202">
        <v>377</v>
      </c>
      <c r="H3202" s="6">
        <v>783</v>
      </c>
      <c r="I3202" s="14">
        <v>8.4880636604774531E-2</v>
      </c>
      <c r="J3202" s="15">
        <v>4.3780837028346812E-5</v>
      </c>
      <c r="K3202" t="s">
        <v>34961</v>
      </c>
      <c r="L3202" s="35">
        <f t="shared" si="98"/>
        <v>0</v>
      </c>
      <c r="M3202" s="5" t="s">
        <v>34966</v>
      </c>
      <c r="N3202" t="s">
        <v>34966</v>
      </c>
      <c r="O3202" t="s">
        <v>34966</v>
      </c>
      <c r="P3202" t="s">
        <v>34966</v>
      </c>
      <c r="Q3202" t="s">
        <v>34966</v>
      </c>
      <c r="R3202" t="s">
        <v>34966</v>
      </c>
      <c r="S3202" t="s">
        <v>34966</v>
      </c>
      <c r="T3202" s="6" t="s">
        <v>34966</v>
      </c>
      <c r="U3202" s="5" t="s">
        <v>34966</v>
      </c>
      <c r="V3202" s="165">
        <f t="shared" si="99"/>
        <v>0</v>
      </c>
    </row>
    <row r="3203" spans="1:22" x14ac:dyDescent="0.2">
      <c r="A3203" t="s">
        <v>18384</v>
      </c>
      <c r="B3203" t="s">
        <v>18382</v>
      </c>
      <c r="C3203" t="s">
        <v>18383</v>
      </c>
      <c r="D3203">
        <v>177</v>
      </c>
      <c r="E3203">
        <v>91.95</v>
      </c>
      <c r="F3203">
        <v>94.83</v>
      </c>
      <c r="G3203">
        <v>174</v>
      </c>
      <c r="H3203" s="6">
        <v>253</v>
      </c>
      <c r="I3203" s="14">
        <v>8.4745762711864403E-2</v>
      </c>
      <c r="J3203" s="15">
        <v>4.3711270020356859E-5</v>
      </c>
      <c r="K3203" t="s">
        <v>34961</v>
      </c>
      <c r="L3203" s="35">
        <f t="shared" si="98"/>
        <v>0</v>
      </c>
      <c r="M3203" s="5" t="s">
        <v>34966</v>
      </c>
      <c r="N3203" t="s">
        <v>34966</v>
      </c>
      <c r="O3203" t="s">
        <v>34966</v>
      </c>
      <c r="P3203" t="s">
        <v>34966</v>
      </c>
      <c r="Q3203" t="s">
        <v>34966</v>
      </c>
      <c r="R3203" t="s">
        <v>34966</v>
      </c>
      <c r="S3203" t="s">
        <v>34966</v>
      </c>
      <c r="T3203" s="6" t="s">
        <v>34966</v>
      </c>
      <c r="U3203" s="5" t="s">
        <v>34966</v>
      </c>
      <c r="V3203" s="165">
        <f t="shared" si="99"/>
        <v>0</v>
      </c>
    </row>
    <row r="3204" spans="1:22" x14ac:dyDescent="0.2">
      <c r="A3204" t="s">
        <v>18390</v>
      </c>
      <c r="B3204" t="s">
        <v>18388</v>
      </c>
      <c r="C3204" t="s">
        <v>18389</v>
      </c>
      <c r="D3204">
        <v>189</v>
      </c>
      <c r="E3204">
        <v>87.3</v>
      </c>
      <c r="F3204">
        <v>94.71</v>
      </c>
      <c r="G3204">
        <v>189</v>
      </c>
      <c r="H3204" s="6">
        <v>348</v>
      </c>
      <c r="I3204" s="14">
        <v>8.4656084656084651E-2</v>
      </c>
      <c r="J3204" s="15">
        <v>4.3665014708166003E-5</v>
      </c>
      <c r="K3204" t="s">
        <v>34961</v>
      </c>
      <c r="L3204" s="35">
        <f t="shared" ref="L3204:L3267" si="100">IFERROR(J3204*K3204,0)</f>
        <v>0</v>
      </c>
      <c r="M3204" s="5" t="s">
        <v>34966</v>
      </c>
      <c r="N3204" t="s">
        <v>34966</v>
      </c>
      <c r="O3204" t="s">
        <v>34966</v>
      </c>
      <c r="P3204" t="s">
        <v>34966</v>
      </c>
      <c r="Q3204" t="s">
        <v>34966</v>
      </c>
      <c r="R3204" t="s">
        <v>34966</v>
      </c>
      <c r="S3204" t="s">
        <v>34966</v>
      </c>
      <c r="T3204" s="6" t="s">
        <v>34966</v>
      </c>
      <c r="U3204" s="5" t="s">
        <v>34966</v>
      </c>
      <c r="V3204" s="165">
        <f t="shared" ref="V3204:V3267" si="101">IFERROR(J3204*U3204,0)</f>
        <v>0</v>
      </c>
    </row>
    <row r="3205" spans="1:22" x14ac:dyDescent="0.2">
      <c r="A3205" t="s">
        <v>18396</v>
      </c>
      <c r="B3205" t="s">
        <v>18394</v>
      </c>
      <c r="C3205" t="s">
        <v>18395</v>
      </c>
      <c r="D3205">
        <v>780</v>
      </c>
      <c r="E3205">
        <v>97.15</v>
      </c>
      <c r="F3205">
        <v>98.58</v>
      </c>
      <c r="G3205">
        <v>702</v>
      </c>
      <c r="H3205" s="6">
        <v>1424</v>
      </c>
      <c r="I3205" s="14">
        <v>8.461538461538462E-2</v>
      </c>
      <c r="J3205" s="15">
        <v>4.3644021912633238E-5</v>
      </c>
      <c r="K3205" t="s">
        <v>34961</v>
      </c>
      <c r="L3205" s="35">
        <f t="shared" si="100"/>
        <v>0</v>
      </c>
      <c r="M3205" s="5" t="s">
        <v>34966</v>
      </c>
      <c r="N3205" t="s">
        <v>34966</v>
      </c>
      <c r="O3205" t="s">
        <v>34966</v>
      </c>
      <c r="P3205" t="s">
        <v>34966</v>
      </c>
      <c r="Q3205" t="s">
        <v>34966</v>
      </c>
      <c r="R3205" t="s">
        <v>34966</v>
      </c>
      <c r="S3205" t="s">
        <v>34966</v>
      </c>
      <c r="T3205" s="6" t="s">
        <v>34966</v>
      </c>
      <c r="U3205" s="5" t="s">
        <v>34966</v>
      </c>
      <c r="V3205" s="165">
        <f t="shared" si="101"/>
        <v>0</v>
      </c>
    </row>
    <row r="3206" spans="1:22" x14ac:dyDescent="0.2">
      <c r="A3206" t="s">
        <v>18402</v>
      </c>
      <c r="B3206" t="s">
        <v>18400</v>
      </c>
      <c r="C3206" t="s">
        <v>18401</v>
      </c>
      <c r="D3206">
        <v>403</v>
      </c>
      <c r="E3206">
        <v>94.04</v>
      </c>
      <c r="F3206">
        <v>94.3</v>
      </c>
      <c r="G3206">
        <v>386</v>
      </c>
      <c r="H3206" s="6">
        <v>740</v>
      </c>
      <c r="I3206" s="14">
        <v>8.4367245657568243E-2</v>
      </c>
      <c r="J3206" s="15">
        <v>4.3516033578578592E-5</v>
      </c>
      <c r="K3206" t="s">
        <v>34961</v>
      </c>
      <c r="L3206" s="35">
        <f t="shared" si="100"/>
        <v>0</v>
      </c>
      <c r="M3206" s="5" t="s">
        <v>34966</v>
      </c>
      <c r="N3206" t="s">
        <v>34966</v>
      </c>
      <c r="O3206" t="s">
        <v>34966</v>
      </c>
      <c r="P3206" t="s">
        <v>34966</v>
      </c>
      <c r="Q3206" t="s">
        <v>34966</v>
      </c>
      <c r="R3206" t="s">
        <v>34966</v>
      </c>
      <c r="S3206" t="s">
        <v>34966</v>
      </c>
      <c r="T3206" s="6" t="s">
        <v>34966</v>
      </c>
      <c r="U3206" s="5" t="s">
        <v>34966</v>
      </c>
      <c r="V3206" s="165">
        <f t="shared" si="101"/>
        <v>0</v>
      </c>
    </row>
    <row r="3207" spans="1:22" x14ac:dyDescent="0.2">
      <c r="A3207" t="s">
        <v>18408</v>
      </c>
      <c r="B3207" t="s">
        <v>18406</v>
      </c>
      <c r="C3207" t="s">
        <v>18407</v>
      </c>
      <c r="D3207">
        <v>83</v>
      </c>
      <c r="E3207">
        <v>100</v>
      </c>
      <c r="F3207">
        <v>100</v>
      </c>
      <c r="G3207">
        <v>83</v>
      </c>
      <c r="H3207" s="6">
        <v>176</v>
      </c>
      <c r="I3207" s="14">
        <v>8.4337349397590355E-2</v>
      </c>
      <c r="J3207" s="15">
        <v>4.3500613297367183E-5</v>
      </c>
      <c r="K3207" t="s">
        <v>34961</v>
      </c>
      <c r="L3207" s="35">
        <f t="shared" si="100"/>
        <v>0</v>
      </c>
      <c r="M3207" s="5" t="s">
        <v>34966</v>
      </c>
      <c r="N3207" t="s">
        <v>34966</v>
      </c>
      <c r="O3207" t="s">
        <v>34966</v>
      </c>
      <c r="P3207" t="s">
        <v>34966</v>
      </c>
      <c r="Q3207" t="s">
        <v>34966</v>
      </c>
      <c r="R3207" t="s">
        <v>34966</v>
      </c>
      <c r="S3207" t="s">
        <v>34966</v>
      </c>
      <c r="T3207" s="6" t="s">
        <v>34966</v>
      </c>
      <c r="U3207" s="5" t="s">
        <v>34966</v>
      </c>
      <c r="V3207" s="165">
        <f t="shared" si="101"/>
        <v>0</v>
      </c>
    </row>
    <row r="3208" spans="1:22" x14ac:dyDescent="0.2">
      <c r="A3208" t="s">
        <v>18414</v>
      </c>
      <c r="B3208" t="s">
        <v>18412</v>
      </c>
      <c r="C3208" t="s">
        <v>18413</v>
      </c>
      <c r="D3208">
        <v>653</v>
      </c>
      <c r="E3208">
        <v>90.96</v>
      </c>
      <c r="F3208">
        <v>95.41</v>
      </c>
      <c r="G3208">
        <v>653</v>
      </c>
      <c r="H3208" s="6">
        <v>1241</v>
      </c>
      <c r="I3208" s="14">
        <v>8.4226646248085763E-2</v>
      </c>
      <c r="J3208" s="15">
        <v>4.3443513389298017E-5</v>
      </c>
      <c r="K3208" t="s">
        <v>34961</v>
      </c>
      <c r="L3208" s="35">
        <f t="shared" si="100"/>
        <v>0</v>
      </c>
      <c r="M3208" s="5" t="s">
        <v>34966</v>
      </c>
      <c r="N3208" t="s">
        <v>34966</v>
      </c>
      <c r="O3208" t="s">
        <v>34966</v>
      </c>
      <c r="P3208" t="s">
        <v>34966</v>
      </c>
      <c r="Q3208" t="s">
        <v>34966</v>
      </c>
      <c r="R3208" t="s">
        <v>34966</v>
      </c>
      <c r="S3208" t="s">
        <v>34966</v>
      </c>
      <c r="T3208" s="6" t="s">
        <v>34966</v>
      </c>
      <c r="U3208" s="5" t="s">
        <v>34966</v>
      </c>
      <c r="V3208" s="165">
        <f t="shared" si="101"/>
        <v>0</v>
      </c>
    </row>
    <row r="3209" spans="1:22" x14ac:dyDescent="0.2">
      <c r="A3209" t="s">
        <v>18420</v>
      </c>
      <c r="B3209" t="s">
        <v>18418</v>
      </c>
      <c r="C3209" t="s">
        <v>18419</v>
      </c>
      <c r="D3209">
        <v>190</v>
      </c>
      <c r="E3209">
        <v>99.42</v>
      </c>
      <c r="F3209">
        <v>99.42</v>
      </c>
      <c r="G3209">
        <v>171</v>
      </c>
      <c r="H3209" s="6">
        <v>349</v>
      </c>
      <c r="I3209" s="14">
        <v>8.4210526315789472E-2</v>
      </c>
      <c r="J3209" s="15">
        <v>4.3435198841280918E-5</v>
      </c>
      <c r="K3209" t="s">
        <v>34961</v>
      </c>
      <c r="L3209" s="35">
        <f t="shared" si="100"/>
        <v>0</v>
      </c>
      <c r="M3209" s="5" t="s">
        <v>34966</v>
      </c>
      <c r="N3209" t="s">
        <v>34966</v>
      </c>
      <c r="O3209" t="s">
        <v>34966</v>
      </c>
      <c r="P3209" t="s">
        <v>34966</v>
      </c>
      <c r="Q3209" t="s">
        <v>34966</v>
      </c>
      <c r="R3209" t="s">
        <v>34966</v>
      </c>
      <c r="S3209" t="s">
        <v>34966</v>
      </c>
      <c r="T3209" s="6" t="s">
        <v>34966</v>
      </c>
      <c r="U3209" s="5" t="s">
        <v>34966</v>
      </c>
      <c r="V3209" s="165">
        <f t="shared" si="101"/>
        <v>0</v>
      </c>
    </row>
    <row r="3210" spans="1:22" x14ac:dyDescent="0.2">
      <c r="A3210" t="s">
        <v>18426</v>
      </c>
      <c r="B3210" t="s">
        <v>18424</v>
      </c>
      <c r="C3210" t="s">
        <v>18425</v>
      </c>
      <c r="D3210">
        <v>393</v>
      </c>
      <c r="E3210">
        <v>96.69</v>
      </c>
      <c r="F3210">
        <v>97.96</v>
      </c>
      <c r="G3210">
        <v>393</v>
      </c>
      <c r="H3210" s="6">
        <v>789</v>
      </c>
      <c r="I3210" s="14">
        <v>8.3969465648854963E-2</v>
      </c>
      <c r="J3210" s="15">
        <v>4.3310861440017711E-5</v>
      </c>
      <c r="K3210" t="s">
        <v>34961</v>
      </c>
      <c r="L3210" s="35">
        <f t="shared" si="100"/>
        <v>0</v>
      </c>
      <c r="M3210" s="5" t="s">
        <v>34966</v>
      </c>
      <c r="N3210" t="s">
        <v>34966</v>
      </c>
      <c r="O3210" t="s">
        <v>34966</v>
      </c>
      <c r="P3210" t="s">
        <v>34966</v>
      </c>
      <c r="Q3210" t="s">
        <v>34966</v>
      </c>
      <c r="R3210" t="s">
        <v>34966</v>
      </c>
      <c r="S3210" t="s">
        <v>34966</v>
      </c>
      <c r="T3210" s="6" t="s">
        <v>34966</v>
      </c>
      <c r="U3210" s="5" t="s">
        <v>34966</v>
      </c>
      <c r="V3210" s="165">
        <f t="shared" si="101"/>
        <v>0</v>
      </c>
    </row>
    <row r="3211" spans="1:22" x14ac:dyDescent="0.2">
      <c r="A3211" t="s">
        <v>18432</v>
      </c>
      <c r="B3211" t="s">
        <v>18430</v>
      </c>
      <c r="C3211" t="s">
        <v>18431</v>
      </c>
      <c r="D3211">
        <v>941</v>
      </c>
      <c r="E3211">
        <v>97.34</v>
      </c>
      <c r="F3211">
        <v>98.72</v>
      </c>
      <c r="G3211">
        <v>941</v>
      </c>
      <c r="H3211" s="6">
        <v>1921</v>
      </c>
      <c r="I3211" s="14">
        <v>8.3953241232731138E-2</v>
      </c>
      <c r="J3211" s="15">
        <v>4.3302492999975201E-5</v>
      </c>
      <c r="K3211" t="s">
        <v>34961</v>
      </c>
      <c r="L3211" s="35">
        <f t="shared" si="100"/>
        <v>0</v>
      </c>
      <c r="M3211" s="5" t="s">
        <v>34966</v>
      </c>
      <c r="N3211" t="s">
        <v>34966</v>
      </c>
      <c r="O3211" t="s">
        <v>34966</v>
      </c>
      <c r="P3211" t="s">
        <v>34966</v>
      </c>
      <c r="Q3211" t="s">
        <v>34966</v>
      </c>
      <c r="R3211" t="s">
        <v>34966</v>
      </c>
      <c r="S3211" t="s">
        <v>34966</v>
      </c>
      <c r="T3211" s="6" t="s">
        <v>34966</v>
      </c>
      <c r="U3211" s="5" t="s">
        <v>34966</v>
      </c>
      <c r="V3211" s="165">
        <f t="shared" si="101"/>
        <v>0</v>
      </c>
    </row>
    <row r="3212" spans="1:22" x14ac:dyDescent="0.2">
      <c r="A3212" t="s">
        <v>18438</v>
      </c>
      <c r="B3212" t="s">
        <v>18436</v>
      </c>
      <c r="C3212" t="s">
        <v>18437</v>
      </c>
      <c r="D3212">
        <v>715</v>
      </c>
      <c r="E3212">
        <v>96.5</v>
      </c>
      <c r="F3212">
        <v>98.6</v>
      </c>
      <c r="G3212">
        <v>715</v>
      </c>
      <c r="H3212" s="6">
        <v>1434</v>
      </c>
      <c r="I3212" s="14">
        <v>8.3916083916083919E-2</v>
      </c>
      <c r="J3212" s="15">
        <v>4.3283327516661062E-5</v>
      </c>
      <c r="K3212" t="s">
        <v>34961</v>
      </c>
      <c r="L3212" s="35">
        <f t="shared" si="100"/>
        <v>0</v>
      </c>
      <c r="M3212" s="5" t="s">
        <v>34966</v>
      </c>
      <c r="N3212" t="s">
        <v>34966</v>
      </c>
      <c r="O3212" t="s">
        <v>34966</v>
      </c>
      <c r="P3212" t="s">
        <v>34966</v>
      </c>
      <c r="Q3212" t="s">
        <v>34966</v>
      </c>
      <c r="R3212" t="s">
        <v>34966</v>
      </c>
      <c r="S3212" t="s">
        <v>34966</v>
      </c>
      <c r="T3212" s="6" t="s">
        <v>34966</v>
      </c>
      <c r="U3212" s="5" t="s">
        <v>34966</v>
      </c>
      <c r="V3212" s="165">
        <f t="shared" si="101"/>
        <v>0</v>
      </c>
    </row>
    <row r="3213" spans="1:22" x14ac:dyDescent="0.2">
      <c r="A3213" t="s">
        <v>18444</v>
      </c>
      <c r="B3213" t="s">
        <v>18442</v>
      </c>
      <c r="C3213" t="s">
        <v>18443</v>
      </c>
      <c r="D3213">
        <v>441</v>
      </c>
      <c r="E3213">
        <v>99.26</v>
      </c>
      <c r="F3213">
        <v>99.26</v>
      </c>
      <c r="G3213">
        <v>407</v>
      </c>
      <c r="H3213" s="6">
        <v>850</v>
      </c>
      <c r="I3213" s="14">
        <v>8.390022675736962E-2</v>
      </c>
      <c r="J3213" s="15">
        <v>4.3275148505414524E-5</v>
      </c>
      <c r="K3213" t="s">
        <v>34961</v>
      </c>
      <c r="L3213" s="35">
        <f t="shared" si="100"/>
        <v>0</v>
      </c>
      <c r="M3213" s="5" t="s">
        <v>34966</v>
      </c>
      <c r="N3213" t="s">
        <v>34966</v>
      </c>
      <c r="O3213" t="s">
        <v>34966</v>
      </c>
      <c r="P3213" t="s">
        <v>34966</v>
      </c>
      <c r="Q3213" t="s">
        <v>34966</v>
      </c>
      <c r="R3213" t="s">
        <v>34966</v>
      </c>
      <c r="S3213" t="s">
        <v>34966</v>
      </c>
      <c r="T3213" s="6" t="s">
        <v>34966</v>
      </c>
      <c r="U3213" s="5" t="s">
        <v>34966</v>
      </c>
      <c r="V3213" s="165">
        <f t="shared" si="101"/>
        <v>0</v>
      </c>
    </row>
    <row r="3214" spans="1:22" x14ac:dyDescent="0.2">
      <c r="A3214" t="s">
        <v>18450</v>
      </c>
      <c r="B3214" t="s">
        <v>18448</v>
      </c>
      <c r="C3214" t="s">
        <v>18449</v>
      </c>
      <c r="D3214">
        <v>1276</v>
      </c>
      <c r="E3214">
        <v>100</v>
      </c>
      <c r="F3214">
        <v>100</v>
      </c>
      <c r="G3214">
        <v>1276</v>
      </c>
      <c r="H3214" s="6">
        <v>2615</v>
      </c>
      <c r="I3214" s="14">
        <v>8.3855799373040746E-2</v>
      </c>
      <c r="J3214" s="15">
        <v>4.3252233172180693E-5</v>
      </c>
      <c r="K3214">
        <v>0</v>
      </c>
      <c r="L3214" s="35">
        <f t="shared" si="100"/>
        <v>0</v>
      </c>
      <c r="M3214" s="5" t="s">
        <v>34966</v>
      </c>
      <c r="N3214" t="s">
        <v>34966</v>
      </c>
      <c r="O3214" t="s">
        <v>34966</v>
      </c>
      <c r="P3214" t="s">
        <v>34966</v>
      </c>
      <c r="Q3214" t="s">
        <v>34966</v>
      </c>
      <c r="R3214" t="s">
        <v>34966</v>
      </c>
      <c r="S3214" t="s">
        <v>34966</v>
      </c>
      <c r="T3214" s="6" t="s">
        <v>34966</v>
      </c>
      <c r="U3214" s="5" t="s">
        <v>34966</v>
      </c>
      <c r="V3214" s="165">
        <f t="shared" si="101"/>
        <v>0</v>
      </c>
    </row>
    <row r="3215" spans="1:22" x14ac:dyDescent="0.2">
      <c r="A3215" t="s">
        <v>18456</v>
      </c>
      <c r="B3215" t="s">
        <v>18454</v>
      </c>
      <c r="C3215" t="s">
        <v>18455</v>
      </c>
      <c r="D3215">
        <v>501</v>
      </c>
      <c r="E3215">
        <v>87.75</v>
      </c>
      <c r="F3215">
        <v>94.21</v>
      </c>
      <c r="G3215">
        <v>449</v>
      </c>
      <c r="H3215" s="6">
        <v>825</v>
      </c>
      <c r="I3215" s="14">
        <v>8.3832335329341312E-2</v>
      </c>
      <c r="J3215" s="15">
        <v>4.3240130583011695E-5</v>
      </c>
      <c r="K3215" t="s">
        <v>34961</v>
      </c>
      <c r="L3215" s="35">
        <f t="shared" si="100"/>
        <v>0</v>
      </c>
      <c r="M3215" s="5" t="s">
        <v>34966</v>
      </c>
      <c r="N3215" t="s">
        <v>34966</v>
      </c>
      <c r="O3215" t="s">
        <v>34966</v>
      </c>
      <c r="P3215" t="s">
        <v>34966</v>
      </c>
      <c r="Q3215" t="s">
        <v>34966</v>
      </c>
      <c r="R3215" t="s">
        <v>34966</v>
      </c>
      <c r="S3215" t="s">
        <v>34966</v>
      </c>
      <c r="T3215" s="6" t="s">
        <v>34966</v>
      </c>
      <c r="U3215" s="5" t="s">
        <v>34966</v>
      </c>
      <c r="V3215" s="165">
        <f t="shared" si="101"/>
        <v>0</v>
      </c>
    </row>
    <row r="3216" spans="1:22" x14ac:dyDescent="0.2">
      <c r="A3216" t="s">
        <v>18462</v>
      </c>
      <c r="B3216" t="s">
        <v>18460</v>
      </c>
      <c r="C3216" t="s">
        <v>18461</v>
      </c>
      <c r="D3216">
        <v>442</v>
      </c>
      <c r="E3216">
        <v>74.430000000000007</v>
      </c>
      <c r="F3216">
        <v>80.77</v>
      </c>
      <c r="G3216">
        <v>442</v>
      </c>
      <c r="H3216" s="6">
        <v>642</v>
      </c>
      <c r="I3216" s="14">
        <v>8.3710407239818999E-2</v>
      </c>
      <c r="J3216" s="15">
        <v>4.3177240929610413E-5</v>
      </c>
      <c r="K3216" t="s">
        <v>34961</v>
      </c>
      <c r="L3216" s="35">
        <f t="shared" si="100"/>
        <v>0</v>
      </c>
      <c r="M3216" s="5" t="s">
        <v>34966</v>
      </c>
      <c r="N3216" t="s">
        <v>34966</v>
      </c>
      <c r="O3216" t="s">
        <v>34966</v>
      </c>
      <c r="P3216" t="s">
        <v>34966</v>
      </c>
      <c r="Q3216" t="s">
        <v>34966</v>
      </c>
      <c r="R3216" t="s">
        <v>34966</v>
      </c>
      <c r="S3216" t="s">
        <v>34966</v>
      </c>
      <c r="T3216" s="6" t="s">
        <v>34966</v>
      </c>
      <c r="U3216" s="5" t="s">
        <v>34966</v>
      </c>
      <c r="V3216" s="165">
        <f t="shared" si="101"/>
        <v>0</v>
      </c>
    </row>
    <row r="3217" spans="1:22" x14ac:dyDescent="0.2">
      <c r="A3217" t="s">
        <v>18468</v>
      </c>
      <c r="B3217" t="s">
        <v>18466</v>
      </c>
      <c r="C3217" t="s">
        <v>18467</v>
      </c>
      <c r="D3217">
        <v>669</v>
      </c>
      <c r="E3217">
        <v>92.56</v>
      </c>
      <c r="F3217">
        <v>95.5</v>
      </c>
      <c r="G3217">
        <v>645</v>
      </c>
      <c r="H3217" s="6">
        <v>863</v>
      </c>
      <c r="I3217" s="14">
        <v>8.3707025411061287E-2</v>
      </c>
      <c r="J3217" s="15">
        <v>4.3175496606056522E-5</v>
      </c>
      <c r="K3217" t="s">
        <v>34961</v>
      </c>
      <c r="L3217" s="35">
        <f t="shared" si="100"/>
        <v>0</v>
      </c>
      <c r="M3217" s="5" t="s">
        <v>34966</v>
      </c>
      <c r="N3217" t="s">
        <v>34966</v>
      </c>
      <c r="O3217" t="s">
        <v>34966</v>
      </c>
      <c r="P3217" t="s">
        <v>34966</v>
      </c>
      <c r="Q3217" t="s">
        <v>34966</v>
      </c>
      <c r="R3217" t="s">
        <v>34966</v>
      </c>
      <c r="S3217" t="s">
        <v>34966</v>
      </c>
      <c r="T3217" s="6" t="s">
        <v>34966</v>
      </c>
      <c r="U3217" s="5" t="s">
        <v>34966</v>
      </c>
      <c r="V3217" s="165">
        <f t="shared" si="101"/>
        <v>0</v>
      </c>
    </row>
    <row r="3218" spans="1:22" x14ac:dyDescent="0.2">
      <c r="A3218" t="s">
        <v>18474</v>
      </c>
      <c r="B3218" t="s">
        <v>18472</v>
      </c>
      <c r="C3218" t="s">
        <v>18473</v>
      </c>
      <c r="D3218">
        <v>455</v>
      </c>
      <c r="E3218">
        <v>87.03</v>
      </c>
      <c r="F3218">
        <v>93.19</v>
      </c>
      <c r="G3218">
        <v>455</v>
      </c>
      <c r="H3218" s="6">
        <v>838</v>
      </c>
      <c r="I3218" s="14">
        <v>8.3516483516483511E-2</v>
      </c>
      <c r="J3218" s="15">
        <v>4.3077216433248386E-5</v>
      </c>
      <c r="K3218" t="s">
        <v>34961</v>
      </c>
      <c r="L3218" s="35">
        <f t="shared" si="100"/>
        <v>0</v>
      </c>
      <c r="M3218" s="5" t="s">
        <v>34966</v>
      </c>
      <c r="N3218" t="s">
        <v>34966</v>
      </c>
      <c r="O3218" t="s">
        <v>34966</v>
      </c>
      <c r="P3218" t="s">
        <v>34966</v>
      </c>
      <c r="Q3218" t="s">
        <v>34966</v>
      </c>
      <c r="R3218" t="s">
        <v>34966</v>
      </c>
      <c r="S3218" t="s">
        <v>34966</v>
      </c>
      <c r="T3218" s="6" t="s">
        <v>34966</v>
      </c>
      <c r="U3218" s="5" t="s">
        <v>34966</v>
      </c>
      <c r="V3218" s="165">
        <f t="shared" si="101"/>
        <v>0</v>
      </c>
    </row>
    <row r="3219" spans="1:22" x14ac:dyDescent="0.2">
      <c r="A3219" t="s">
        <v>18480</v>
      </c>
      <c r="B3219" t="s">
        <v>18478</v>
      </c>
      <c r="C3219" t="s">
        <v>18479</v>
      </c>
      <c r="D3219">
        <v>1163</v>
      </c>
      <c r="E3219">
        <v>96.86</v>
      </c>
      <c r="F3219">
        <v>98.43</v>
      </c>
      <c r="G3219">
        <v>191</v>
      </c>
      <c r="H3219" s="6">
        <v>375</v>
      </c>
      <c r="I3219" s="14">
        <v>8.3404987102321582E-2</v>
      </c>
      <c r="J3219" s="15">
        <v>4.3019707364832727E-5</v>
      </c>
      <c r="K3219" t="s">
        <v>34961</v>
      </c>
      <c r="L3219" s="35">
        <f t="shared" si="100"/>
        <v>0</v>
      </c>
      <c r="M3219" s="5" t="s">
        <v>34966</v>
      </c>
      <c r="N3219" t="s">
        <v>34966</v>
      </c>
      <c r="O3219" t="s">
        <v>34966</v>
      </c>
      <c r="P3219" t="s">
        <v>34966</v>
      </c>
      <c r="Q3219" t="s">
        <v>34966</v>
      </c>
      <c r="R3219" t="s">
        <v>34966</v>
      </c>
      <c r="S3219" t="s">
        <v>34966</v>
      </c>
      <c r="T3219" s="6" t="s">
        <v>34966</v>
      </c>
      <c r="U3219" s="5" t="s">
        <v>34966</v>
      </c>
      <c r="V3219" s="165">
        <f t="shared" si="101"/>
        <v>0</v>
      </c>
    </row>
    <row r="3220" spans="1:22" x14ac:dyDescent="0.2">
      <c r="A3220" t="s">
        <v>18486</v>
      </c>
      <c r="B3220" t="s">
        <v>18484</v>
      </c>
      <c r="C3220" t="s">
        <v>18485</v>
      </c>
      <c r="D3220">
        <v>108</v>
      </c>
      <c r="E3220">
        <v>99.07</v>
      </c>
      <c r="F3220">
        <v>100</v>
      </c>
      <c r="G3220">
        <v>108</v>
      </c>
      <c r="H3220" s="6">
        <v>233</v>
      </c>
      <c r="I3220" s="14">
        <v>8.3333333333333329E-2</v>
      </c>
      <c r="J3220" s="15">
        <v>4.2982748853350907E-5</v>
      </c>
      <c r="K3220" t="s">
        <v>34961</v>
      </c>
      <c r="L3220" s="35">
        <f t="shared" si="100"/>
        <v>0</v>
      </c>
      <c r="M3220" s="5" t="s">
        <v>34966</v>
      </c>
      <c r="N3220" t="s">
        <v>34966</v>
      </c>
      <c r="O3220" t="s">
        <v>34966</v>
      </c>
      <c r="P3220" t="s">
        <v>34966</v>
      </c>
      <c r="Q3220" t="s">
        <v>34966</v>
      </c>
      <c r="R3220" t="s">
        <v>34966</v>
      </c>
      <c r="S3220" t="s">
        <v>34966</v>
      </c>
      <c r="T3220" s="6" t="s">
        <v>34966</v>
      </c>
      <c r="U3220" s="5" t="s">
        <v>34966</v>
      </c>
      <c r="V3220" s="165">
        <f t="shared" si="101"/>
        <v>0</v>
      </c>
    </row>
    <row r="3221" spans="1:22" x14ac:dyDescent="0.2">
      <c r="A3221" t="s">
        <v>18492</v>
      </c>
      <c r="B3221" t="s">
        <v>18490</v>
      </c>
      <c r="C3221" t="s">
        <v>18491</v>
      </c>
      <c r="D3221">
        <v>1767</v>
      </c>
      <c r="E3221">
        <v>89.36</v>
      </c>
      <c r="F3221">
        <v>95.16</v>
      </c>
      <c r="G3221">
        <v>1757</v>
      </c>
      <c r="H3221" s="6">
        <v>3206</v>
      </c>
      <c r="I3221" s="14">
        <v>8.3191850594227498E-2</v>
      </c>
      <c r="J3221" s="15">
        <v>4.2909773048846066E-5</v>
      </c>
      <c r="K3221" t="s">
        <v>34961</v>
      </c>
      <c r="L3221" s="35">
        <f t="shared" si="100"/>
        <v>0</v>
      </c>
      <c r="M3221" s="5" t="s">
        <v>34966</v>
      </c>
      <c r="N3221" t="s">
        <v>34966</v>
      </c>
      <c r="O3221" t="s">
        <v>34966</v>
      </c>
      <c r="P3221" t="s">
        <v>34966</v>
      </c>
      <c r="Q3221" t="s">
        <v>34966</v>
      </c>
      <c r="R3221" t="s">
        <v>34966</v>
      </c>
      <c r="S3221" t="s">
        <v>34966</v>
      </c>
      <c r="T3221" s="6" t="s">
        <v>34966</v>
      </c>
      <c r="U3221" s="5" t="s">
        <v>34966</v>
      </c>
      <c r="V3221" s="165">
        <f t="shared" si="101"/>
        <v>0</v>
      </c>
    </row>
    <row r="3222" spans="1:22" x14ac:dyDescent="0.2">
      <c r="A3222" t="s">
        <v>18498</v>
      </c>
      <c r="B3222" t="s">
        <v>18496</v>
      </c>
      <c r="C3222" t="s">
        <v>18497</v>
      </c>
      <c r="D3222">
        <v>553</v>
      </c>
      <c r="E3222">
        <v>92.21</v>
      </c>
      <c r="F3222">
        <v>97.4</v>
      </c>
      <c r="G3222">
        <v>77</v>
      </c>
      <c r="H3222" s="6">
        <v>155</v>
      </c>
      <c r="I3222" s="14">
        <v>8.3182640144665462E-2</v>
      </c>
      <c r="J3222" s="15">
        <v>4.2905022363561852E-5</v>
      </c>
      <c r="K3222">
        <v>0</v>
      </c>
      <c r="L3222" s="35">
        <f t="shared" si="100"/>
        <v>0</v>
      </c>
      <c r="M3222" s="5" t="s">
        <v>34966</v>
      </c>
      <c r="N3222" t="s">
        <v>34966</v>
      </c>
      <c r="O3222" t="s">
        <v>34966</v>
      </c>
      <c r="P3222" t="s">
        <v>34966</v>
      </c>
      <c r="Q3222" t="s">
        <v>34966</v>
      </c>
      <c r="R3222" t="s">
        <v>34966</v>
      </c>
      <c r="S3222" t="s">
        <v>34966</v>
      </c>
      <c r="T3222" s="6" t="s">
        <v>34966</v>
      </c>
      <c r="U3222" s="5" t="s">
        <v>34966</v>
      </c>
      <c r="V3222" s="165">
        <f t="shared" si="101"/>
        <v>0</v>
      </c>
    </row>
    <row r="3223" spans="1:22" x14ac:dyDescent="0.2">
      <c r="A3223" t="s">
        <v>18504</v>
      </c>
      <c r="B3223" t="s">
        <v>18502</v>
      </c>
      <c r="C3223" t="s">
        <v>18503</v>
      </c>
      <c r="D3223">
        <v>397</v>
      </c>
      <c r="E3223">
        <v>72.34</v>
      </c>
      <c r="F3223">
        <v>84.52</v>
      </c>
      <c r="G3223">
        <v>394</v>
      </c>
      <c r="H3223" s="6">
        <v>603</v>
      </c>
      <c r="I3223" s="14">
        <v>8.3123425692695208E-2</v>
      </c>
      <c r="J3223" s="15">
        <v>4.2874479964551539E-5</v>
      </c>
      <c r="K3223" t="s">
        <v>34961</v>
      </c>
      <c r="L3223" s="35">
        <f t="shared" si="100"/>
        <v>0</v>
      </c>
      <c r="M3223" s="5" t="s">
        <v>34966</v>
      </c>
      <c r="N3223" t="s">
        <v>34966</v>
      </c>
      <c r="O3223" t="s">
        <v>34966</v>
      </c>
      <c r="P3223" t="s">
        <v>34966</v>
      </c>
      <c r="Q3223" t="s">
        <v>34966</v>
      </c>
      <c r="R3223" t="s">
        <v>34966</v>
      </c>
      <c r="S3223" t="s">
        <v>34966</v>
      </c>
      <c r="T3223" s="6" t="s">
        <v>34966</v>
      </c>
      <c r="U3223" s="5" t="s">
        <v>34966</v>
      </c>
      <c r="V3223" s="165">
        <f t="shared" si="101"/>
        <v>0</v>
      </c>
    </row>
    <row r="3224" spans="1:22" x14ac:dyDescent="0.2">
      <c r="A3224" t="s">
        <v>18510</v>
      </c>
      <c r="B3224" t="s">
        <v>18508</v>
      </c>
      <c r="C3224" t="s">
        <v>18509</v>
      </c>
      <c r="D3224">
        <v>217</v>
      </c>
      <c r="E3224">
        <v>97.07</v>
      </c>
      <c r="F3224">
        <v>97.56</v>
      </c>
      <c r="G3224">
        <v>205</v>
      </c>
      <c r="H3224" s="6">
        <v>395</v>
      </c>
      <c r="I3224" s="14">
        <v>8.294930875576037E-2</v>
      </c>
      <c r="J3224" s="15">
        <v>4.2784671669694915E-5</v>
      </c>
      <c r="K3224" t="s">
        <v>34961</v>
      </c>
      <c r="L3224" s="35">
        <f t="shared" si="100"/>
        <v>0</v>
      </c>
      <c r="M3224" s="5" t="s">
        <v>34966</v>
      </c>
      <c r="N3224" t="s">
        <v>34966</v>
      </c>
      <c r="O3224" t="s">
        <v>34966</v>
      </c>
      <c r="P3224" t="s">
        <v>34966</v>
      </c>
      <c r="Q3224" t="s">
        <v>34966</v>
      </c>
      <c r="R3224" t="s">
        <v>34966</v>
      </c>
      <c r="S3224" t="s">
        <v>34966</v>
      </c>
      <c r="T3224" s="6" t="s">
        <v>34966</v>
      </c>
      <c r="U3224" s="5" t="s">
        <v>34966</v>
      </c>
      <c r="V3224" s="165">
        <f t="shared" si="101"/>
        <v>0</v>
      </c>
    </row>
    <row r="3225" spans="1:22" x14ac:dyDescent="0.2">
      <c r="A3225" t="s">
        <v>18516</v>
      </c>
      <c r="B3225" t="s">
        <v>18514</v>
      </c>
      <c r="C3225" t="s">
        <v>18515</v>
      </c>
      <c r="D3225">
        <v>2375</v>
      </c>
      <c r="E3225">
        <v>99.54</v>
      </c>
      <c r="F3225">
        <v>99.58</v>
      </c>
      <c r="G3225">
        <v>2376</v>
      </c>
      <c r="H3225" s="6">
        <v>4918</v>
      </c>
      <c r="I3225" s="14">
        <v>8.2947368421052631E-2</v>
      </c>
      <c r="J3225" s="15">
        <v>4.2783670858661706E-5</v>
      </c>
      <c r="K3225" t="s">
        <v>34961</v>
      </c>
      <c r="L3225" s="35">
        <f t="shared" si="100"/>
        <v>0</v>
      </c>
      <c r="M3225" s="5" t="s">
        <v>34966</v>
      </c>
      <c r="N3225" t="s">
        <v>34966</v>
      </c>
      <c r="O3225" t="s">
        <v>34966</v>
      </c>
      <c r="P3225" t="s">
        <v>34966</v>
      </c>
      <c r="Q3225" t="s">
        <v>34966</v>
      </c>
      <c r="R3225" t="s">
        <v>34966</v>
      </c>
      <c r="S3225" t="s">
        <v>34966</v>
      </c>
      <c r="T3225" s="6" t="s">
        <v>34966</v>
      </c>
      <c r="U3225" s="5" t="s">
        <v>34966</v>
      </c>
      <c r="V3225" s="165">
        <f t="shared" si="101"/>
        <v>0</v>
      </c>
    </row>
    <row r="3226" spans="1:22" x14ac:dyDescent="0.2">
      <c r="A3226" t="s">
        <v>18516</v>
      </c>
      <c r="B3226" t="s">
        <v>18514</v>
      </c>
      <c r="C3226" t="s">
        <v>18515</v>
      </c>
      <c r="D3226">
        <v>2375</v>
      </c>
      <c r="E3226">
        <v>97.26</v>
      </c>
      <c r="F3226">
        <v>97.31</v>
      </c>
      <c r="G3226">
        <v>2376</v>
      </c>
      <c r="H3226" s="6">
        <v>4640</v>
      </c>
      <c r="I3226" s="14">
        <v>8.2947368421052631E-2</v>
      </c>
      <c r="J3226" s="15">
        <v>4.2783670858661706E-5</v>
      </c>
      <c r="K3226" t="s">
        <v>34961</v>
      </c>
      <c r="L3226" s="35">
        <f t="shared" si="100"/>
        <v>0</v>
      </c>
      <c r="M3226" s="5" t="s">
        <v>34966</v>
      </c>
      <c r="N3226" t="s">
        <v>34966</v>
      </c>
      <c r="O3226" t="s">
        <v>34966</v>
      </c>
      <c r="P3226" t="s">
        <v>34966</v>
      </c>
      <c r="Q3226" t="s">
        <v>34966</v>
      </c>
      <c r="R3226" t="s">
        <v>34966</v>
      </c>
      <c r="S3226" t="s">
        <v>34966</v>
      </c>
      <c r="T3226" s="6" t="s">
        <v>34966</v>
      </c>
      <c r="U3226" s="5" t="s">
        <v>34966</v>
      </c>
      <c r="V3226" s="165">
        <f t="shared" si="101"/>
        <v>0</v>
      </c>
    </row>
    <row r="3227" spans="1:22" x14ac:dyDescent="0.2">
      <c r="A3227" t="s">
        <v>18524</v>
      </c>
      <c r="B3227" t="s">
        <v>18522</v>
      </c>
      <c r="C3227" t="s">
        <v>18523</v>
      </c>
      <c r="D3227">
        <v>736</v>
      </c>
      <c r="E3227">
        <v>99.05</v>
      </c>
      <c r="F3227">
        <v>99.32</v>
      </c>
      <c r="G3227">
        <v>736</v>
      </c>
      <c r="H3227" s="6">
        <v>1510</v>
      </c>
      <c r="I3227" s="14">
        <v>8.2880434782608689E-2</v>
      </c>
      <c r="J3227" s="15">
        <v>4.2749146957408787E-5</v>
      </c>
      <c r="K3227" t="s">
        <v>34961</v>
      </c>
      <c r="L3227" s="35">
        <f t="shared" si="100"/>
        <v>0</v>
      </c>
      <c r="M3227" s="5" t="s">
        <v>34966</v>
      </c>
      <c r="N3227" t="s">
        <v>34966</v>
      </c>
      <c r="O3227" t="s">
        <v>34966</v>
      </c>
      <c r="P3227" t="s">
        <v>34966</v>
      </c>
      <c r="Q3227" t="s">
        <v>34966</v>
      </c>
      <c r="R3227" t="s">
        <v>34966</v>
      </c>
      <c r="S3227" t="s">
        <v>34966</v>
      </c>
      <c r="T3227" s="6" t="s">
        <v>34966</v>
      </c>
      <c r="U3227" s="5" t="s">
        <v>34966</v>
      </c>
      <c r="V3227" s="165">
        <f t="shared" si="101"/>
        <v>0</v>
      </c>
    </row>
    <row r="3228" spans="1:22" x14ac:dyDescent="0.2">
      <c r="A3228" t="s">
        <v>18530</v>
      </c>
      <c r="B3228" t="s">
        <v>18528</v>
      </c>
      <c r="C3228" t="s">
        <v>18529</v>
      </c>
      <c r="D3228">
        <v>713</v>
      </c>
      <c r="E3228">
        <v>90.88</v>
      </c>
      <c r="F3228">
        <v>95.79</v>
      </c>
      <c r="G3228">
        <v>713</v>
      </c>
      <c r="H3228" s="6">
        <v>1341</v>
      </c>
      <c r="I3228" s="14">
        <v>8.2748948106591863E-2</v>
      </c>
      <c r="J3228" s="15">
        <v>4.2681327052135265E-5</v>
      </c>
      <c r="K3228" t="s">
        <v>34961</v>
      </c>
      <c r="L3228" s="35">
        <f t="shared" si="100"/>
        <v>0</v>
      </c>
      <c r="M3228" s="5" t="s">
        <v>34966</v>
      </c>
      <c r="N3228" t="s">
        <v>34966</v>
      </c>
      <c r="O3228" t="s">
        <v>34966</v>
      </c>
      <c r="P3228" t="s">
        <v>34966</v>
      </c>
      <c r="Q3228" t="s">
        <v>34966</v>
      </c>
      <c r="R3228" t="s">
        <v>34966</v>
      </c>
      <c r="S3228" t="s">
        <v>34966</v>
      </c>
      <c r="T3228" s="6" t="s">
        <v>34966</v>
      </c>
      <c r="U3228" s="5" t="s">
        <v>34966</v>
      </c>
      <c r="V3228" s="165">
        <f t="shared" si="101"/>
        <v>0</v>
      </c>
    </row>
    <row r="3229" spans="1:22" x14ac:dyDescent="0.2">
      <c r="A3229" t="s">
        <v>18536</v>
      </c>
      <c r="B3229" t="s">
        <v>18534</v>
      </c>
      <c r="C3229" t="s">
        <v>18535</v>
      </c>
      <c r="D3229">
        <v>133</v>
      </c>
      <c r="E3229">
        <v>96.24</v>
      </c>
      <c r="F3229">
        <v>99.25</v>
      </c>
      <c r="G3229">
        <v>133</v>
      </c>
      <c r="H3229" s="6">
        <v>258</v>
      </c>
      <c r="I3229" s="14">
        <v>8.2706766917293228E-2</v>
      </c>
      <c r="J3229" s="15">
        <v>4.2659570290543758E-5</v>
      </c>
      <c r="K3229" t="s">
        <v>34961</v>
      </c>
      <c r="L3229" s="35">
        <f t="shared" si="100"/>
        <v>0</v>
      </c>
      <c r="M3229" s="5" t="s">
        <v>34966</v>
      </c>
      <c r="N3229" t="s">
        <v>34966</v>
      </c>
      <c r="O3229" t="s">
        <v>34966</v>
      </c>
      <c r="P3229" t="s">
        <v>34966</v>
      </c>
      <c r="Q3229" t="s">
        <v>34966</v>
      </c>
      <c r="R3229" t="s">
        <v>34966</v>
      </c>
      <c r="S3229" t="s">
        <v>34966</v>
      </c>
      <c r="T3229" s="6" t="s">
        <v>34966</v>
      </c>
      <c r="U3229" s="5" t="s">
        <v>34966</v>
      </c>
      <c r="V3229" s="165">
        <f t="shared" si="101"/>
        <v>0</v>
      </c>
    </row>
    <row r="3230" spans="1:22" x14ac:dyDescent="0.2">
      <c r="A3230" t="s">
        <v>17310</v>
      </c>
      <c r="B3230" t="s">
        <v>18539</v>
      </c>
      <c r="C3230" t="s">
        <v>18540</v>
      </c>
      <c r="D3230">
        <v>230</v>
      </c>
      <c r="E3230">
        <v>89.33</v>
      </c>
      <c r="F3230">
        <v>93.33</v>
      </c>
      <c r="G3230">
        <v>150</v>
      </c>
      <c r="H3230" s="6">
        <v>273</v>
      </c>
      <c r="I3230" s="14">
        <v>8.2608695652173908E-2</v>
      </c>
      <c r="J3230" s="15">
        <v>4.2608985819843512E-5</v>
      </c>
      <c r="K3230" t="s">
        <v>34961</v>
      </c>
      <c r="L3230" s="35">
        <f t="shared" si="100"/>
        <v>0</v>
      </c>
      <c r="M3230" s="5" t="s">
        <v>34966</v>
      </c>
      <c r="N3230" t="s">
        <v>34966</v>
      </c>
      <c r="O3230" t="s">
        <v>34966</v>
      </c>
      <c r="P3230" t="s">
        <v>34966</v>
      </c>
      <c r="Q3230" t="s">
        <v>34966</v>
      </c>
      <c r="R3230" t="s">
        <v>34966</v>
      </c>
      <c r="S3230" t="s">
        <v>34966</v>
      </c>
      <c r="T3230" s="6" t="s">
        <v>34966</v>
      </c>
      <c r="U3230" s="5" t="s">
        <v>34966</v>
      </c>
      <c r="V3230" s="165">
        <f t="shared" si="101"/>
        <v>0</v>
      </c>
    </row>
    <row r="3231" spans="1:22" x14ac:dyDescent="0.2">
      <c r="A3231" t="s">
        <v>18546</v>
      </c>
      <c r="B3231" t="s">
        <v>18544</v>
      </c>
      <c r="C3231" t="s">
        <v>18545</v>
      </c>
      <c r="D3231">
        <v>291</v>
      </c>
      <c r="E3231">
        <v>91.26</v>
      </c>
      <c r="F3231">
        <v>93.01</v>
      </c>
      <c r="G3231">
        <v>286</v>
      </c>
      <c r="H3231" s="6">
        <v>542</v>
      </c>
      <c r="I3231" s="14">
        <v>8.247422680412371E-2</v>
      </c>
      <c r="J3231" s="15">
        <v>4.2539627731151416E-5</v>
      </c>
      <c r="K3231" t="s">
        <v>34961</v>
      </c>
      <c r="L3231" s="35">
        <f t="shared" si="100"/>
        <v>0</v>
      </c>
      <c r="M3231" s="5" t="s">
        <v>34966</v>
      </c>
      <c r="N3231" t="s">
        <v>34966</v>
      </c>
      <c r="O3231" t="s">
        <v>34966</v>
      </c>
      <c r="P3231" t="s">
        <v>34966</v>
      </c>
      <c r="Q3231" t="s">
        <v>34966</v>
      </c>
      <c r="R3231" t="s">
        <v>34966</v>
      </c>
      <c r="S3231" t="s">
        <v>34966</v>
      </c>
      <c r="T3231" s="6" t="s">
        <v>34966</v>
      </c>
      <c r="U3231" s="5" t="s">
        <v>34966</v>
      </c>
      <c r="V3231" s="165">
        <f t="shared" si="101"/>
        <v>0</v>
      </c>
    </row>
    <row r="3232" spans="1:22" x14ac:dyDescent="0.2">
      <c r="A3232" t="s">
        <v>18552</v>
      </c>
      <c r="B3232" t="s">
        <v>18550</v>
      </c>
      <c r="C3232" t="s">
        <v>18551</v>
      </c>
      <c r="D3232">
        <v>388</v>
      </c>
      <c r="E3232">
        <v>81.91</v>
      </c>
      <c r="F3232">
        <v>85.68</v>
      </c>
      <c r="G3232">
        <v>398</v>
      </c>
      <c r="H3232" s="6">
        <v>544</v>
      </c>
      <c r="I3232" s="14">
        <v>8.247422680412371E-2</v>
      </c>
      <c r="J3232" s="15">
        <v>4.2539627731151416E-5</v>
      </c>
      <c r="K3232" t="s">
        <v>34961</v>
      </c>
      <c r="L3232" s="35">
        <f t="shared" si="100"/>
        <v>0</v>
      </c>
      <c r="M3232" s="5" t="s">
        <v>34966</v>
      </c>
      <c r="N3232" t="s">
        <v>34966</v>
      </c>
      <c r="O3232" t="s">
        <v>34966</v>
      </c>
      <c r="P3232" t="s">
        <v>34966</v>
      </c>
      <c r="Q3232" t="s">
        <v>34966</v>
      </c>
      <c r="R3232" t="s">
        <v>34966</v>
      </c>
      <c r="S3232" t="s">
        <v>34966</v>
      </c>
      <c r="T3232" s="6" t="s">
        <v>34966</v>
      </c>
      <c r="U3232" s="5" t="s">
        <v>34966</v>
      </c>
      <c r="V3232" s="165">
        <f t="shared" si="101"/>
        <v>0</v>
      </c>
    </row>
    <row r="3233" spans="1:22" x14ac:dyDescent="0.2">
      <c r="A3233" t="s">
        <v>18558</v>
      </c>
      <c r="B3233" t="s">
        <v>18556</v>
      </c>
      <c r="C3233" t="s">
        <v>18557</v>
      </c>
      <c r="D3233">
        <v>304</v>
      </c>
      <c r="E3233">
        <v>95.72</v>
      </c>
      <c r="F3233">
        <v>97.7</v>
      </c>
      <c r="G3233">
        <v>304</v>
      </c>
      <c r="H3233" s="6">
        <v>607</v>
      </c>
      <c r="I3233" s="14">
        <v>8.2236842105263164E-2</v>
      </c>
      <c r="J3233" s="15">
        <v>4.2417186368438406E-5</v>
      </c>
      <c r="K3233" t="s">
        <v>34961</v>
      </c>
      <c r="L3233" s="35">
        <f t="shared" si="100"/>
        <v>0</v>
      </c>
      <c r="M3233" s="5" t="s">
        <v>34966</v>
      </c>
      <c r="N3233" t="s">
        <v>34966</v>
      </c>
      <c r="O3233" t="s">
        <v>34966</v>
      </c>
      <c r="P3233" t="s">
        <v>34966</v>
      </c>
      <c r="Q3233" t="s">
        <v>34966</v>
      </c>
      <c r="R3233" t="s">
        <v>34966</v>
      </c>
      <c r="S3233" t="s">
        <v>34966</v>
      </c>
      <c r="T3233" s="6" t="s">
        <v>34966</v>
      </c>
      <c r="U3233" s="5" t="s">
        <v>34966</v>
      </c>
      <c r="V3233" s="165">
        <f t="shared" si="101"/>
        <v>0</v>
      </c>
    </row>
    <row r="3234" spans="1:22" x14ac:dyDescent="0.2">
      <c r="A3234" t="s">
        <v>18564</v>
      </c>
      <c r="B3234" t="s">
        <v>18562</v>
      </c>
      <c r="C3234" t="s">
        <v>18563</v>
      </c>
      <c r="D3234">
        <v>742</v>
      </c>
      <c r="E3234">
        <v>95.51</v>
      </c>
      <c r="F3234">
        <v>97.21</v>
      </c>
      <c r="G3234">
        <v>646</v>
      </c>
      <c r="H3234" s="6">
        <v>1274</v>
      </c>
      <c r="I3234" s="14">
        <v>8.2210242587601082E-2</v>
      </c>
      <c r="J3234" s="15">
        <v>4.2403466523790926E-5</v>
      </c>
      <c r="K3234" t="s">
        <v>34961</v>
      </c>
      <c r="L3234" s="35">
        <f t="shared" si="100"/>
        <v>0</v>
      </c>
      <c r="M3234" s="5" t="s">
        <v>34966</v>
      </c>
      <c r="N3234" t="s">
        <v>34966</v>
      </c>
      <c r="O3234" t="s">
        <v>34966</v>
      </c>
      <c r="P3234" t="s">
        <v>34966</v>
      </c>
      <c r="Q3234" t="s">
        <v>34966</v>
      </c>
      <c r="R3234" t="s">
        <v>34966</v>
      </c>
      <c r="S3234" t="s">
        <v>34966</v>
      </c>
      <c r="T3234" s="6" t="s">
        <v>34966</v>
      </c>
      <c r="U3234" s="5" t="s">
        <v>34966</v>
      </c>
      <c r="V3234" s="165">
        <f t="shared" si="101"/>
        <v>0</v>
      </c>
    </row>
    <row r="3235" spans="1:22" x14ac:dyDescent="0.2">
      <c r="A3235" t="s">
        <v>18570</v>
      </c>
      <c r="B3235" t="s">
        <v>18568</v>
      </c>
      <c r="C3235" t="s">
        <v>18569</v>
      </c>
      <c r="D3235">
        <v>329</v>
      </c>
      <c r="E3235">
        <v>88.75</v>
      </c>
      <c r="F3235">
        <v>93.92</v>
      </c>
      <c r="G3235">
        <v>329</v>
      </c>
      <c r="H3235" s="6">
        <v>607</v>
      </c>
      <c r="I3235" s="14">
        <v>8.2066869300911852E-2</v>
      </c>
      <c r="J3235" s="15">
        <v>4.2329515588102419E-5</v>
      </c>
      <c r="K3235" t="s">
        <v>34961</v>
      </c>
      <c r="L3235" s="35">
        <f t="shared" si="100"/>
        <v>0</v>
      </c>
      <c r="M3235" s="5" t="s">
        <v>34966</v>
      </c>
      <c r="N3235" t="s">
        <v>34966</v>
      </c>
      <c r="O3235" t="s">
        <v>34966</v>
      </c>
      <c r="P3235" t="s">
        <v>34966</v>
      </c>
      <c r="Q3235" t="s">
        <v>34966</v>
      </c>
      <c r="R3235" t="s">
        <v>34966</v>
      </c>
      <c r="S3235" t="s">
        <v>34966</v>
      </c>
      <c r="T3235" s="6" t="s">
        <v>34966</v>
      </c>
      <c r="U3235" s="5" t="s">
        <v>34966</v>
      </c>
      <c r="V3235" s="165">
        <f t="shared" si="101"/>
        <v>0</v>
      </c>
    </row>
    <row r="3236" spans="1:22" x14ac:dyDescent="0.2">
      <c r="A3236" t="s">
        <v>18576</v>
      </c>
      <c r="B3236" t="s">
        <v>18574</v>
      </c>
      <c r="C3236" t="s">
        <v>18575</v>
      </c>
      <c r="D3236">
        <v>756</v>
      </c>
      <c r="E3236">
        <v>94.09</v>
      </c>
      <c r="F3236">
        <v>96.38</v>
      </c>
      <c r="G3236">
        <v>745</v>
      </c>
      <c r="H3236" s="6">
        <v>1402</v>
      </c>
      <c r="I3236" s="14">
        <v>8.2010582010582006E-2</v>
      </c>
      <c r="J3236" s="15">
        <v>4.2300482998535818E-5</v>
      </c>
      <c r="K3236">
        <v>0</v>
      </c>
      <c r="L3236" s="35">
        <f t="shared" si="100"/>
        <v>0</v>
      </c>
      <c r="M3236" s="5" t="s">
        <v>34966</v>
      </c>
      <c r="N3236" t="s">
        <v>34966</v>
      </c>
      <c r="O3236" t="s">
        <v>34966</v>
      </c>
      <c r="P3236" t="s">
        <v>34966</v>
      </c>
      <c r="Q3236" t="s">
        <v>34966</v>
      </c>
      <c r="R3236" t="s">
        <v>34966</v>
      </c>
      <c r="S3236" t="s">
        <v>34966</v>
      </c>
      <c r="T3236" s="6" t="s">
        <v>34966</v>
      </c>
      <c r="U3236" s="5" t="s">
        <v>34966</v>
      </c>
      <c r="V3236" s="165">
        <f t="shared" si="101"/>
        <v>0</v>
      </c>
    </row>
    <row r="3237" spans="1:22" x14ac:dyDescent="0.2">
      <c r="A3237" t="s">
        <v>18582</v>
      </c>
      <c r="B3237" t="s">
        <v>18580</v>
      </c>
      <c r="C3237" t="s">
        <v>18581</v>
      </c>
      <c r="D3237">
        <v>476</v>
      </c>
      <c r="E3237">
        <v>100</v>
      </c>
      <c r="F3237">
        <v>100</v>
      </c>
      <c r="G3237">
        <v>476</v>
      </c>
      <c r="H3237" s="6">
        <v>965</v>
      </c>
      <c r="I3237" s="14">
        <v>8.1932773109243698E-2</v>
      </c>
      <c r="J3237" s="15">
        <v>4.226034971295846E-5</v>
      </c>
      <c r="K3237" t="s">
        <v>34961</v>
      </c>
      <c r="L3237" s="35">
        <f t="shared" si="100"/>
        <v>0</v>
      </c>
      <c r="M3237" s="5" t="s">
        <v>34966</v>
      </c>
      <c r="N3237" t="s">
        <v>34966</v>
      </c>
      <c r="O3237" t="s">
        <v>34966</v>
      </c>
      <c r="P3237" t="s">
        <v>34966</v>
      </c>
      <c r="Q3237" t="s">
        <v>34966</v>
      </c>
      <c r="R3237" t="s">
        <v>34966</v>
      </c>
      <c r="S3237" t="s">
        <v>34966</v>
      </c>
      <c r="T3237" s="6" t="s">
        <v>34966</v>
      </c>
      <c r="U3237" s="5" t="s">
        <v>34966</v>
      </c>
      <c r="V3237" s="165">
        <f t="shared" si="101"/>
        <v>0</v>
      </c>
    </row>
    <row r="3238" spans="1:22" x14ac:dyDescent="0.2">
      <c r="A3238" t="s">
        <v>18588</v>
      </c>
      <c r="B3238" t="s">
        <v>18586</v>
      </c>
      <c r="C3238" t="s">
        <v>18587</v>
      </c>
      <c r="D3238">
        <v>647</v>
      </c>
      <c r="E3238">
        <v>85.26</v>
      </c>
      <c r="F3238">
        <v>91.99</v>
      </c>
      <c r="G3238">
        <v>624</v>
      </c>
      <c r="H3238" s="6">
        <v>1119</v>
      </c>
      <c r="I3238" s="14">
        <v>8.1916537867078823E-2</v>
      </c>
      <c r="J3238" s="15">
        <v>4.2251975688919909E-5</v>
      </c>
      <c r="K3238">
        <v>0</v>
      </c>
      <c r="L3238" s="35">
        <f t="shared" si="100"/>
        <v>0</v>
      </c>
      <c r="M3238" s="5" t="s">
        <v>34966</v>
      </c>
      <c r="N3238" t="s">
        <v>34966</v>
      </c>
      <c r="O3238" t="s">
        <v>34966</v>
      </c>
      <c r="P3238" t="s">
        <v>34966</v>
      </c>
      <c r="Q3238" t="s">
        <v>34966</v>
      </c>
      <c r="R3238" t="s">
        <v>34966</v>
      </c>
      <c r="S3238" t="s">
        <v>34966</v>
      </c>
      <c r="T3238" s="6" t="s">
        <v>34966</v>
      </c>
      <c r="U3238" s="5" t="s">
        <v>34966</v>
      </c>
      <c r="V3238" s="165">
        <f t="shared" si="101"/>
        <v>0</v>
      </c>
    </row>
    <row r="3239" spans="1:22" x14ac:dyDescent="0.2">
      <c r="A3239" t="s">
        <v>18594</v>
      </c>
      <c r="B3239" t="s">
        <v>18592</v>
      </c>
      <c r="C3239" t="s">
        <v>18593</v>
      </c>
      <c r="D3239">
        <v>220</v>
      </c>
      <c r="E3239">
        <v>97.73</v>
      </c>
      <c r="F3239">
        <v>99.55</v>
      </c>
      <c r="G3239">
        <v>220</v>
      </c>
      <c r="H3239" s="6">
        <v>453</v>
      </c>
      <c r="I3239" s="14">
        <v>8.1818181818181818E-2</v>
      </c>
      <c r="J3239" s="15">
        <v>4.2201244328744531E-5</v>
      </c>
      <c r="K3239" t="s">
        <v>34961</v>
      </c>
      <c r="L3239" s="35">
        <f t="shared" si="100"/>
        <v>0</v>
      </c>
      <c r="M3239" s="5" t="s">
        <v>34966</v>
      </c>
      <c r="N3239" t="s">
        <v>34966</v>
      </c>
      <c r="O3239" t="s">
        <v>34966</v>
      </c>
      <c r="P3239" t="s">
        <v>34966</v>
      </c>
      <c r="Q3239" t="s">
        <v>34966</v>
      </c>
      <c r="R3239" t="s">
        <v>34966</v>
      </c>
      <c r="S3239" t="s">
        <v>34966</v>
      </c>
      <c r="T3239" s="6" t="s">
        <v>34966</v>
      </c>
      <c r="U3239" s="5" t="s">
        <v>34966</v>
      </c>
      <c r="V3239" s="165">
        <f t="shared" si="101"/>
        <v>0</v>
      </c>
    </row>
    <row r="3240" spans="1:22" x14ac:dyDescent="0.2">
      <c r="A3240" t="s">
        <v>18600</v>
      </c>
      <c r="B3240" t="s">
        <v>18598</v>
      </c>
      <c r="C3240" t="s">
        <v>18599</v>
      </c>
      <c r="D3240">
        <v>514</v>
      </c>
      <c r="E3240">
        <v>94.57</v>
      </c>
      <c r="F3240">
        <v>96.9</v>
      </c>
      <c r="G3240">
        <v>516</v>
      </c>
      <c r="H3240" s="6">
        <v>1009</v>
      </c>
      <c r="I3240" s="14">
        <v>8.171206225680934E-2</v>
      </c>
      <c r="J3240" s="15">
        <v>4.2146508603285721E-5</v>
      </c>
      <c r="K3240" t="s">
        <v>34961</v>
      </c>
      <c r="L3240" s="35">
        <f t="shared" si="100"/>
        <v>0</v>
      </c>
      <c r="M3240" s="5" t="s">
        <v>34966</v>
      </c>
      <c r="N3240" t="s">
        <v>34966</v>
      </c>
      <c r="O3240" t="s">
        <v>34966</v>
      </c>
      <c r="P3240" t="s">
        <v>34966</v>
      </c>
      <c r="Q3240" t="s">
        <v>34966</v>
      </c>
      <c r="R3240" t="s">
        <v>34966</v>
      </c>
      <c r="S3240" t="s">
        <v>34966</v>
      </c>
      <c r="T3240" s="6" t="s">
        <v>34966</v>
      </c>
      <c r="U3240" s="5" t="s">
        <v>34966</v>
      </c>
      <c r="V3240" s="165">
        <f t="shared" si="101"/>
        <v>0</v>
      </c>
    </row>
    <row r="3241" spans="1:22" x14ac:dyDescent="0.2">
      <c r="A3241" t="s">
        <v>18606</v>
      </c>
      <c r="B3241" t="s">
        <v>18604</v>
      </c>
      <c r="C3241" t="s">
        <v>18605</v>
      </c>
      <c r="D3241">
        <v>404</v>
      </c>
      <c r="E3241">
        <v>93.11</v>
      </c>
      <c r="F3241">
        <v>97.25</v>
      </c>
      <c r="G3241">
        <v>363</v>
      </c>
      <c r="H3241" s="6">
        <v>666</v>
      </c>
      <c r="I3241" s="14">
        <v>8.1683168316831686E-2</v>
      </c>
      <c r="J3241" s="15">
        <v>4.2131605311700402E-5</v>
      </c>
      <c r="K3241" t="s">
        <v>34961</v>
      </c>
      <c r="L3241" s="35">
        <f t="shared" si="100"/>
        <v>0</v>
      </c>
      <c r="M3241" s="5" t="s">
        <v>34966</v>
      </c>
      <c r="N3241" t="s">
        <v>34966</v>
      </c>
      <c r="O3241" t="s">
        <v>34966</v>
      </c>
      <c r="P3241" t="s">
        <v>34966</v>
      </c>
      <c r="Q3241" t="s">
        <v>34966</v>
      </c>
      <c r="R3241" t="s">
        <v>34966</v>
      </c>
      <c r="S3241" t="s">
        <v>34966</v>
      </c>
      <c r="T3241" s="6" t="s">
        <v>34966</v>
      </c>
      <c r="U3241" s="5" t="s">
        <v>34966</v>
      </c>
      <c r="V3241" s="165">
        <f t="shared" si="101"/>
        <v>0</v>
      </c>
    </row>
    <row r="3242" spans="1:22" x14ac:dyDescent="0.2">
      <c r="A3242" t="s">
        <v>18618</v>
      </c>
      <c r="B3242" t="s">
        <v>18616</v>
      </c>
      <c r="C3242" t="s">
        <v>18617</v>
      </c>
      <c r="D3242">
        <v>294</v>
      </c>
      <c r="E3242">
        <v>93.88</v>
      </c>
      <c r="F3242">
        <v>98.64</v>
      </c>
      <c r="G3242">
        <v>294</v>
      </c>
      <c r="H3242" s="6">
        <v>542</v>
      </c>
      <c r="I3242" s="14">
        <v>8.1632653061224483E-2</v>
      </c>
      <c r="J3242" s="15">
        <v>4.2105549897160072E-5</v>
      </c>
      <c r="K3242" t="s">
        <v>34961</v>
      </c>
      <c r="L3242" s="35">
        <f t="shared" si="100"/>
        <v>0</v>
      </c>
      <c r="M3242" s="5" t="s">
        <v>34966</v>
      </c>
      <c r="N3242" t="s">
        <v>34966</v>
      </c>
      <c r="O3242" t="s">
        <v>34966</v>
      </c>
      <c r="P3242" t="s">
        <v>34966</v>
      </c>
      <c r="Q3242" t="s">
        <v>34966</v>
      </c>
      <c r="R3242" t="s">
        <v>34966</v>
      </c>
      <c r="S3242" t="s">
        <v>34966</v>
      </c>
      <c r="T3242" s="6" t="s">
        <v>34966</v>
      </c>
      <c r="U3242" s="5" t="s">
        <v>34966</v>
      </c>
      <c r="V3242" s="165">
        <f t="shared" si="101"/>
        <v>0</v>
      </c>
    </row>
    <row r="3243" spans="1:22" x14ac:dyDescent="0.2">
      <c r="A3243" t="s">
        <v>18612</v>
      </c>
      <c r="B3243" t="s">
        <v>18610</v>
      </c>
      <c r="C3243" t="s">
        <v>18611</v>
      </c>
      <c r="D3243">
        <v>147</v>
      </c>
      <c r="E3243">
        <v>98.96</v>
      </c>
      <c r="F3243">
        <v>98.96</v>
      </c>
      <c r="G3243">
        <v>96</v>
      </c>
      <c r="H3243" s="6">
        <v>190</v>
      </c>
      <c r="I3243" s="14">
        <v>8.1632653061224483E-2</v>
      </c>
      <c r="J3243" s="15">
        <v>4.2105549897160072E-5</v>
      </c>
      <c r="K3243" t="s">
        <v>34961</v>
      </c>
      <c r="L3243" s="35">
        <f t="shared" si="100"/>
        <v>0</v>
      </c>
      <c r="M3243" s="5" t="s">
        <v>34966</v>
      </c>
      <c r="N3243" t="s">
        <v>34966</v>
      </c>
      <c r="O3243" t="s">
        <v>34966</v>
      </c>
      <c r="P3243" t="s">
        <v>34966</v>
      </c>
      <c r="Q3243" t="s">
        <v>34966</v>
      </c>
      <c r="R3243" t="s">
        <v>34966</v>
      </c>
      <c r="S3243" t="s">
        <v>34966</v>
      </c>
      <c r="T3243" s="6" t="s">
        <v>34966</v>
      </c>
      <c r="U3243" s="5" t="s">
        <v>34966</v>
      </c>
      <c r="V3243" s="165">
        <f t="shared" si="101"/>
        <v>0</v>
      </c>
    </row>
    <row r="3244" spans="1:22" x14ac:dyDescent="0.2">
      <c r="A3244" t="s">
        <v>18624</v>
      </c>
      <c r="B3244" t="s">
        <v>18622</v>
      </c>
      <c r="C3244" t="s">
        <v>18623</v>
      </c>
      <c r="D3244">
        <v>1152</v>
      </c>
      <c r="E3244">
        <v>92.74</v>
      </c>
      <c r="F3244">
        <v>97.03</v>
      </c>
      <c r="G3244">
        <v>303</v>
      </c>
      <c r="H3244" s="6">
        <v>577</v>
      </c>
      <c r="I3244" s="14">
        <v>8.1597222222222224E-2</v>
      </c>
      <c r="J3244" s="15">
        <v>4.20872749189061E-5</v>
      </c>
      <c r="K3244" t="s">
        <v>34961</v>
      </c>
      <c r="L3244" s="35">
        <f t="shared" si="100"/>
        <v>0</v>
      </c>
      <c r="M3244" s="5" t="s">
        <v>34966</v>
      </c>
      <c r="N3244" t="s">
        <v>34966</v>
      </c>
      <c r="O3244" t="s">
        <v>34966</v>
      </c>
      <c r="P3244" t="s">
        <v>34966</v>
      </c>
      <c r="Q3244" t="s">
        <v>34966</v>
      </c>
      <c r="R3244" t="s">
        <v>34966</v>
      </c>
      <c r="S3244" t="s">
        <v>34966</v>
      </c>
      <c r="T3244" s="6" t="s">
        <v>34966</v>
      </c>
      <c r="U3244" s="5" t="s">
        <v>34966</v>
      </c>
      <c r="V3244" s="165">
        <f t="shared" si="101"/>
        <v>0</v>
      </c>
    </row>
    <row r="3245" spans="1:22" x14ac:dyDescent="0.2">
      <c r="A3245" t="s">
        <v>18630</v>
      </c>
      <c r="B3245" t="s">
        <v>18628</v>
      </c>
      <c r="C3245" t="s">
        <v>18629</v>
      </c>
      <c r="D3245">
        <v>859</v>
      </c>
      <c r="E3245">
        <v>97.62</v>
      </c>
      <c r="F3245">
        <v>98.49</v>
      </c>
      <c r="G3245">
        <v>463</v>
      </c>
      <c r="H3245" s="6">
        <v>948</v>
      </c>
      <c r="I3245" s="14">
        <v>8.1490104772991845E-2</v>
      </c>
      <c r="J3245" s="15">
        <v>4.2032024489889134E-5</v>
      </c>
      <c r="K3245" t="s">
        <v>34961</v>
      </c>
      <c r="L3245" s="35">
        <f t="shared" si="100"/>
        <v>0</v>
      </c>
      <c r="M3245" s="5" t="s">
        <v>34966</v>
      </c>
      <c r="N3245" t="s">
        <v>34966</v>
      </c>
      <c r="O3245" t="s">
        <v>34966</v>
      </c>
      <c r="P3245" t="s">
        <v>34966</v>
      </c>
      <c r="Q3245" t="s">
        <v>34966</v>
      </c>
      <c r="R3245" t="s">
        <v>34966</v>
      </c>
      <c r="S3245" t="s">
        <v>34966</v>
      </c>
      <c r="T3245" s="6" t="s">
        <v>34966</v>
      </c>
      <c r="U3245" s="5" t="s">
        <v>34966</v>
      </c>
      <c r="V3245" s="165">
        <f t="shared" si="101"/>
        <v>0</v>
      </c>
    </row>
    <row r="3246" spans="1:22" x14ac:dyDescent="0.2">
      <c r="A3246" t="s">
        <v>18636</v>
      </c>
      <c r="B3246" t="s">
        <v>18634</v>
      </c>
      <c r="C3246" t="s">
        <v>18635</v>
      </c>
      <c r="D3246">
        <v>172</v>
      </c>
      <c r="E3246">
        <v>97.67</v>
      </c>
      <c r="F3246">
        <v>100</v>
      </c>
      <c r="G3246">
        <v>172</v>
      </c>
      <c r="H3246" s="6">
        <v>347</v>
      </c>
      <c r="I3246" s="14">
        <v>8.1395348837209308E-2</v>
      </c>
      <c r="J3246" s="15">
        <v>4.1983150042807871E-5</v>
      </c>
      <c r="K3246" t="s">
        <v>34961</v>
      </c>
      <c r="L3246" s="35">
        <f t="shared" si="100"/>
        <v>0</v>
      </c>
      <c r="M3246" s="5" t="s">
        <v>34966</v>
      </c>
      <c r="N3246" t="s">
        <v>34966</v>
      </c>
      <c r="O3246" t="s">
        <v>34966</v>
      </c>
      <c r="P3246" t="s">
        <v>34966</v>
      </c>
      <c r="Q3246" t="s">
        <v>34966</v>
      </c>
      <c r="R3246" t="s">
        <v>34966</v>
      </c>
      <c r="S3246" t="s">
        <v>34966</v>
      </c>
      <c r="T3246" s="6" t="s">
        <v>34966</v>
      </c>
      <c r="U3246" s="5" t="s">
        <v>34966</v>
      </c>
      <c r="V3246" s="165">
        <f t="shared" si="101"/>
        <v>0</v>
      </c>
    </row>
    <row r="3247" spans="1:22" x14ac:dyDescent="0.2">
      <c r="A3247" t="s">
        <v>18642</v>
      </c>
      <c r="B3247" t="s">
        <v>18640</v>
      </c>
      <c r="C3247" t="s">
        <v>18641</v>
      </c>
      <c r="D3247">
        <v>123</v>
      </c>
      <c r="E3247">
        <v>95.9</v>
      </c>
      <c r="F3247">
        <v>96.72</v>
      </c>
      <c r="G3247">
        <v>122</v>
      </c>
      <c r="H3247" s="6">
        <v>245</v>
      </c>
      <c r="I3247" s="14">
        <v>8.1300813008130079E-2</v>
      </c>
      <c r="J3247" s="15">
        <v>4.1934389125220404E-5</v>
      </c>
      <c r="K3247" t="s">
        <v>34961</v>
      </c>
      <c r="L3247" s="35">
        <f t="shared" si="100"/>
        <v>0</v>
      </c>
      <c r="M3247" s="5" t="s">
        <v>34966</v>
      </c>
      <c r="N3247" t="s">
        <v>34966</v>
      </c>
      <c r="O3247" t="s">
        <v>34966</v>
      </c>
      <c r="P3247" t="s">
        <v>34966</v>
      </c>
      <c r="Q3247" t="s">
        <v>34966</v>
      </c>
      <c r="R3247" t="s">
        <v>34966</v>
      </c>
      <c r="S3247" t="s">
        <v>34966</v>
      </c>
      <c r="T3247" s="6" t="s">
        <v>34966</v>
      </c>
      <c r="U3247" s="5" t="s">
        <v>34966</v>
      </c>
      <c r="V3247" s="165">
        <f t="shared" si="101"/>
        <v>0</v>
      </c>
    </row>
    <row r="3248" spans="1:22" x14ac:dyDescent="0.2">
      <c r="A3248" t="s">
        <v>18648</v>
      </c>
      <c r="B3248" t="s">
        <v>18646</v>
      </c>
      <c r="C3248" t="s">
        <v>18647</v>
      </c>
      <c r="D3248">
        <v>394</v>
      </c>
      <c r="E3248">
        <v>88.19</v>
      </c>
      <c r="F3248">
        <v>88.74</v>
      </c>
      <c r="G3248">
        <v>364</v>
      </c>
      <c r="H3248" s="6">
        <v>664</v>
      </c>
      <c r="I3248" s="14">
        <v>8.1218274111675121E-2</v>
      </c>
      <c r="J3248" s="15">
        <v>4.1891816141336929E-5</v>
      </c>
      <c r="K3248" t="s">
        <v>34961</v>
      </c>
      <c r="L3248" s="35">
        <f t="shared" si="100"/>
        <v>0</v>
      </c>
      <c r="M3248" s="5" t="s">
        <v>34966</v>
      </c>
      <c r="N3248" t="s">
        <v>34966</v>
      </c>
      <c r="O3248" t="s">
        <v>34966</v>
      </c>
      <c r="P3248" t="s">
        <v>34966</v>
      </c>
      <c r="Q3248" t="s">
        <v>34966</v>
      </c>
      <c r="R3248" t="s">
        <v>34966</v>
      </c>
      <c r="S3248" t="s">
        <v>34966</v>
      </c>
      <c r="T3248" s="6" t="s">
        <v>34966</v>
      </c>
      <c r="U3248" s="5" t="s">
        <v>34966</v>
      </c>
      <c r="V3248" s="165">
        <f t="shared" si="101"/>
        <v>0</v>
      </c>
    </row>
    <row r="3249" spans="1:22" x14ac:dyDescent="0.2">
      <c r="A3249" t="s">
        <v>6783</v>
      </c>
      <c r="B3249" t="s">
        <v>18651</v>
      </c>
      <c r="C3249" t="s">
        <v>18652</v>
      </c>
      <c r="D3249">
        <v>185</v>
      </c>
      <c r="E3249">
        <v>93.84</v>
      </c>
      <c r="F3249">
        <v>95.21</v>
      </c>
      <c r="G3249">
        <v>146</v>
      </c>
      <c r="H3249" s="6">
        <v>259</v>
      </c>
      <c r="I3249" s="14">
        <v>8.1081081081081086E-2</v>
      </c>
      <c r="J3249" s="15">
        <v>4.1821052938395487E-5</v>
      </c>
      <c r="K3249" t="s">
        <v>34961</v>
      </c>
      <c r="L3249" s="35">
        <f t="shared" si="100"/>
        <v>0</v>
      </c>
      <c r="M3249" s="5" t="s">
        <v>34966</v>
      </c>
      <c r="N3249" t="s">
        <v>34966</v>
      </c>
      <c r="O3249" t="s">
        <v>34966</v>
      </c>
      <c r="P3249" t="s">
        <v>34966</v>
      </c>
      <c r="Q3249" t="s">
        <v>34966</v>
      </c>
      <c r="R3249" t="s">
        <v>34966</v>
      </c>
      <c r="S3249" t="s">
        <v>34966</v>
      </c>
      <c r="T3249" s="6" t="s">
        <v>34966</v>
      </c>
      <c r="U3249" s="5" t="s">
        <v>34966</v>
      </c>
      <c r="V3249" s="165">
        <f t="shared" si="101"/>
        <v>0</v>
      </c>
    </row>
    <row r="3250" spans="1:22" x14ac:dyDescent="0.2">
      <c r="A3250" t="s">
        <v>18658</v>
      </c>
      <c r="B3250" t="s">
        <v>18656</v>
      </c>
      <c r="C3250" t="s">
        <v>18657</v>
      </c>
      <c r="D3250">
        <v>741</v>
      </c>
      <c r="E3250">
        <v>97.3</v>
      </c>
      <c r="F3250">
        <v>99.06</v>
      </c>
      <c r="G3250">
        <v>741</v>
      </c>
      <c r="H3250" s="6">
        <v>1508</v>
      </c>
      <c r="I3250" s="14">
        <v>8.0971659919028341E-2</v>
      </c>
      <c r="J3250" s="15">
        <v>4.1764614270462426E-5</v>
      </c>
      <c r="K3250" t="s">
        <v>34961</v>
      </c>
      <c r="L3250" s="35">
        <f t="shared" si="100"/>
        <v>0</v>
      </c>
      <c r="M3250" s="5" t="s">
        <v>34966</v>
      </c>
      <c r="N3250" t="s">
        <v>34966</v>
      </c>
      <c r="O3250" t="s">
        <v>34966</v>
      </c>
      <c r="P3250" t="s">
        <v>34966</v>
      </c>
      <c r="Q3250" t="s">
        <v>34966</v>
      </c>
      <c r="R3250" t="s">
        <v>34966</v>
      </c>
      <c r="S3250" t="s">
        <v>34966</v>
      </c>
      <c r="T3250" s="6" t="s">
        <v>34966</v>
      </c>
      <c r="U3250" s="5" t="s">
        <v>34966</v>
      </c>
      <c r="V3250" s="165">
        <f t="shared" si="101"/>
        <v>0</v>
      </c>
    </row>
    <row r="3251" spans="1:22" x14ac:dyDescent="0.2">
      <c r="A3251" t="s">
        <v>18664</v>
      </c>
      <c r="B3251" t="s">
        <v>18662</v>
      </c>
      <c r="C3251" t="s">
        <v>18663</v>
      </c>
      <c r="D3251">
        <v>569</v>
      </c>
      <c r="E3251">
        <v>89.14</v>
      </c>
      <c r="F3251">
        <v>93.35</v>
      </c>
      <c r="G3251">
        <v>571</v>
      </c>
      <c r="H3251" s="6">
        <v>976</v>
      </c>
      <c r="I3251" s="14">
        <v>8.0843585237258347E-2</v>
      </c>
      <c r="J3251" s="15">
        <v>4.1698554247890516E-5</v>
      </c>
      <c r="K3251" t="s">
        <v>34961</v>
      </c>
      <c r="L3251" s="35">
        <f t="shared" si="100"/>
        <v>0</v>
      </c>
      <c r="M3251" s="5" t="s">
        <v>34966</v>
      </c>
      <c r="N3251" t="s">
        <v>34966</v>
      </c>
      <c r="O3251" t="s">
        <v>34966</v>
      </c>
      <c r="P3251" t="s">
        <v>34966</v>
      </c>
      <c r="Q3251" t="s">
        <v>34966</v>
      </c>
      <c r="R3251" t="s">
        <v>34966</v>
      </c>
      <c r="S3251" t="s">
        <v>34966</v>
      </c>
      <c r="T3251" s="6" t="s">
        <v>34966</v>
      </c>
      <c r="U3251" s="5" t="s">
        <v>34966</v>
      </c>
      <c r="V3251" s="165">
        <f t="shared" si="101"/>
        <v>0</v>
      </c>
    </row>
    <row r="3252" spans="1:22" x14ac:dyDescent="0.2">
      <c r="A3252" t="s">
        <v>18670</v>
      </c>
      <c r="B3252" t="s">
        <v>18668</v>
      </c>
      <c r="C3252" t="s">
        <v>18669</v>
      </c>
      <c r="D3252">
        <v>1151</v>
      </c>
      <c r="E3252">
        <v>98.78</v>
      </c>
      <c r="F3252">
        <v>99.39</v>
      </c>
      <c r="G3252">
        <v>1151</v>
      </c>
      <c r="H3252" s="6">
        <v>2353</v>
      </c>
      <c r="I3252" s="14">
        <v>8.0799304952215462E-2</v>
      </c>
      <c r="J3252" s="15">
        <v>4.1675714787436674E-5</v>
      </c>
      <c r="K3252" t="s">
        <v>34961</v>
      </c>
      <c r="L3252" s="35">
        <f t="shared" si="100"/>
        <v>0</v>
      </c>
      <c r="M3252" s="5" t="s">
        <v>34966</v>
      </c>
      <c r="N3252" t="s">
        <v>34966</v>
      </c>
      <c r="O3252" t="s">
        <v>34966</v>
      </c>
      <c r="P3252" t="s">
        <v>34966</v>
      </c>
      <c r="Q3252" t="s">
        <v>34966</v>
      </c>
      <c r="R3252" t="s">
        <v>34966</v>
      </c>
      <c r="S3252" t="s">
        <v>34966</v>
      </c>
      <c r="T3252" s="6" t="s">
        <v>34966</v>
      </c>
      <c r="U3252" s="5" t="s">
        <v>34966</v>
      </c>
      <c r="V3252" s="165">
        <f t="shared" si="101"/>
        <v>0</v>
      </c>
    </row>
    <row r="3253" spans="1:22" x14ac:dyDescent="0.2">
      <c r="A3253" t="s">
        <v>18676</v>
      </c>
      <c r="B3253" t="s">
        <v>18674</v>
      </c>
      <c r="C3253" t="s">
        <v>18675</v>
      </c>
      <c r="D3253">
        <v>619</v>
      </c>
      <c r="E3253">
        <v>96.28</v>
      </c>
      <c r="F3253">
        <v>98.22</v>
      </c>
      <c r="G3253">
        <v>619</v>
      </c>
      <c r="H3253" s="6">
        <v>1215</v>
      </c>
      <c r="I3253" s="14">
        <v>8.0775444264943458E-2</v>
      </c>
      <c r="J3253" s="15">
        <v>4.1663407612294907E-5</v>
      </c>
      <c r="K3253" t="s">
        <v>34961</v>
      </c>
      <c r="L3253" s="35">
        <f t="shared" si="100"/>
        <v>0</v>
      </c>
      <c r="M3253" s="5" t="s">
        <v>34966</v>
      </c>
      <c r="N3253" t="s">
        <v>34966</v>
      </c>
      <c r="O3253" t="s">
        <v>34966</v>
      </c>
      <c r="P3253" t="s">
        <v>34966</v>
      </c>
      <c r="Q3253" t="s">
        <v>34966</v>
      </c>
      <c r="R3253" t="s">
        <v>34966</v>
      </c>
      <c r="S3253" t="s">
        <v>34966</v>
      </c>
      <c r="T3253" s="6" t="s">
        <v>34966</v>
      </c>
      <c r="U3253" s="5" t="s">
        <v>34966</v>
      </c>
      <c r="V3253" s="165">
        <f t="shared" si="101"/>
        <v>0</v>
      </c>
    </row>
    <row r="3254" spans="1:22" x14ac:dyDescent="0.2">
      <c r="A3254" t="s">
        <v>18682</v>
      </c>
      <c r="B3254" t="s">
        <v>18680</v>
      </c>
      <c r="C3254" t="s">
        <v>18681</v>
      </c>
      <c r="D3254">
        <v>397</v>
      </c>
      <c r="E3254">
        <v>90.45</v>
      </c>
      <c r="F3254">
        <v>92.46</v>
      </c>
      <c r="G3254">
        <v>398</v>
      </c>
      <c r="H3254" s="6">
        <v>734</v>
      </c>
      <c r="I3254" s="14">
        <v>8.0604534005037781E-2</v>
      </c>
      <c r="J3254" s="15">
        <v>4.1575253298959065E-5</v>
      </c>
      <c r="K3254" t="s">
        <v>34961</v>
      </c>
      <c r="L3254" s="35">
        <f t="shared" si="100"/>
        <v>0</v>
      </c>
      <c r="M3254" s="5" t="s">
        <v>34966</v>
      </c>
      <c r="N3254" t="s">
        <v>34966</v>
      </c>
      <c r="O3254" t="s">
        <v>34966</v>
      </c>
      <c r="P3254" t="s">
        <v>34966</v>
      </c>
      <c r="Q3254" t="s">
        <v>34966</v>
      </c>
      <c r="R3254" t="s">
        <v>34966</v>
      </c>
      <c r="S3254" t="s">
        <v>34966</v>
      </c>
      <c r="T3254" s="6" t="s">
        <v>34966</v>
      </c>
      <c r="U3254" s="5" t="s">
        <v>34966</v>
      </c>
      <c r="V3254" s="165">
        <f t="shared" si="101"/>
        <v>0</v>
      </c>
    </row>
    <row r="3255" spans="1:22" x14ac:dyDescent="0.2">
      <c r="A3255" t="s">
        <v>18688</v>
      </c>
      <c r="B3255" t="s">
        <v>18686</v>
      </c>
      <c r="C3255" t="s">
        <v>18687</v>
      </c>
      <c r="D3255">
        <v>385</v>
      </c>
      <c r="E3255">
        <v>97.38</v>
      </c>
      <c r="F3255">
        <v>97.67</v>
      </c>
      <c r="G3255">
        <v>344</v>
      </c>
      <c r="H3255" s="6">
        <v>687</v>
      </c>
      <c r="I3255" s="14">
        <v>8.0519480519480519E-2</v>
      </c>
      <c r="J3255" s="15">
        <v>4.1531383307653351E-5</v>
      </c>
      <c r="K3255" t="s">
        <v>34961</v>
      </c>
      <c r="L3255" s="35">
        <f t="shared" si="100"/>
        <v>0</v>
      </c>
      <c r="M3255" s="5" t="s">
        <v>34966</v>
      </c>
      <c r="N3255" t="s">
        <v>34966</v>
      </c>
      <c r="O3255" t="s">
        <v>34966</v>
      </c>
      <c r="P3255" t="s">
        <v>34966</v>
      </c>
      <c r="Q3255" t="s">
        <v>34966</v>
      </c>
      <c r="R3255" t="s">
        <v>34966</v>
      </c>
      <c r="S3255" t="s">
        <v>34966</v>
      </c>
      <c r="T3255" s="6" t="s">
        <v>34966</v>
      </c>
      <c r="U3255" s="5" t="s">
        <v>34966</v>
      </c>
      <c r="V3255" s="165">
        <f t="shared" si="101"/>
        <v>0</v>
      </c>
    </row>
    <row r="3256" spans="1:22" x14ac:dyDescent="0.2">
      <c r="A3256" t="s">
        <v>18694</v>
      </c>
      <c r="B3256" t="s">
        <v>18692</v>
      </c>
      <c r="C3256" t="s">
        <v>18693</v>
      </c>
      <c r="D3256">
        <v>174</v>
      </c>
      <c r="E3256">
        <v>92.53</v>
      </c>
      <c r="F3256">
        <v>95.98</v>
      </c>
      <c r="G3256">
        <v>174</v>
      </c>
      <c r="H3256" s="6">
        <v>335</v>
      </c>
      <c r="I3256" s="14">
        <v>8.0459770114942528E-2</v>
      </c>
      <c r="J3256" s="15">
        <v>4.1500585099787087E-5</v>
      </c>
      <c r="K3256" t="s">
        <v>34961</v>
      </c>
      <c r="L3256" s="35">
        <f t="shared" si="100"/>
        <v>0</v>
      </c>
      <c r="M3256" s="5" t="s">
        <v>34966</v>
      </c>
      <c r="N3256" t="s">
        <v>34966</v>
      </c>
      <c r="O3256" t="s">
        <v>34966</v>
      </c>
      <c r="P3256" t="s">
        <v>34966</v>
      </c>
      <c r="Q3256" t="s">
        <v>34966</v>
      </c>
      <c r="R3256" t="s">
        <v>34966</v>
      </c>
      <c r="S3256" t="s">
        <v>34966</v>
      </c>
      <c r="T3256" s="6" t="s">
        <v>34966</v>
      </c>
      <c r="U3256" s="5" t="s">
        <v>34966</v>
      </c>
      <c r="V3256" s="165">
        <f t="shared" si="101"/>
        <v>0</v>
      </c>
    </row>
    <row r="3257" spans="1:22" x14ac:dyDescent="0.2">
      <c r="A3257" t="s">
        <v>18700</v>
      </c>
      <c r="B3257" t="s">
        <v>18698</v>
      </c>
      <c r="C3257" t="s">
        <v>18699</v>
      </c>
      <c r="D3257">
        <v>261</v>
      </c>
      <c r="E3257">
        <v>98.47</v>
      </c>
      <c r="F3257">
        <v>99.23</v>
      </c>
      <c r="G3257">
        <v>261</v>
      </c>
      <c r="H3257" s="6">
        <v>511</v>
      </c>
      <c r="I3257" s="14">
        <v>8.0459770114942528E-2</v>
      </c>
      <c r="J3257" s="15">
        <v>4.1500585099787087E-5</v>
      </c>
      <c r="K3257" t="s">
        <v>34961</v>
      </c>
      <c r="L3257" s="35">
        <f t="shared" si="100"/>
        <v>0</v>
      </c>
      <c r="M3257" s="5" t="s">
        <v>34966</v>
      </c>
      <c r="N3257" t="s">
        <v>34966</v>
      </c>
      <c r="O3257" t="s">
        <v>34966</v>
      </c>
      <c r="P3257" t="s">
        <v>34966</v>
      </c>
      <c r="Q3257" t="s">
        <v>34966</v>
      </c>
      <c r="R3257" t="s">
        <v>34966</v>
      </c>
      <c r="S3257" t="s">
        <v>34966</v>
      </c>
      <c r="T3257" s="6" t="s">
        <v>34966</v>
      </c>
      <c r="U3257" s="5" t="s">
        <v>34966</v>
      </c>
      <c r="V3257" s="165">
        <f t="shared" si="101"/>
        <v>0</v>
      </c>
    </row>
    <row r="3258" spans="1:22" x14ac:dyDescent="0.2">
      <c r="A3258" t="s">
        <v>18706</v>
      </c>
      <c r="B3258" t="s">
        <v>18704</v>
      </c>
      <c r="C3258" t="s">
        <v>18705</v>
      </c>
      <c r="D3258">
        <v>983</v>
      </c>
      <c r="E3258">
        <v>95.82</v>
      </c>
      <c r="F3258">
        <v>97.76</v>
      </c>
      <c r="G3258">
        <v>980</v>
      </c>
      <c r="H3258" s="6">
        <v>1945</v>
      </c>
      <c r="I3258" s="14">
        <v>8.0366225839267544E-2</v>
      </c>
      <c r="J3258" s="15">
        <v>4.1452335618491009E-5</v>
      </c>
      <c r="K3258" t="s">
        <v>34961</v>
      </c>
      <c r="L3258" s="35">
        <f t="shared" si="100"/>
        <v>0</v>
      </c>
      <c r="M3258" s="5" t="s">
        <v>34966</v>
      </c>
      <c r="N3258" t="s">
        <v>34966</v>
      </c>
      <c r="O3258" t="s">
        <v>34966</v>
      </c>
      <c r="P3258" t="s">
        <v>34966</v>
      </c>
      <c r="Q3258" t="s">
        <v>34966</v>
      </c>
      <c r="R3258" t="s">
        <v>34966</v>
      </c>
      <c r="S3258" t="s">
        <v>34966</v>
      </c>
      <c r="T3258" s="6" t="s">
        <v>34966</v>
      </c>
      <c r="U3258" s="5" t="s">
        <v>34966</v>
      </c>
      <c r="V3258" s="165">
        <f t="shared" si="101"/>
        <v>0</v>
      </c>
    </row>
    <row r="3259" spans="1:22" x14ac:dyDescent="0.2">
      <c r="A3259" t="s">
        <v>18712</v>
      </c>
      <c r="B3259" t="s">
        <v>18710</v>
      </c>
      <c r="C3259" t="s">
        <v>18711</v>
      </c>
      <c r="D3259">
        <v>112</v>
      </c>
      <c r="E3259">
        <v>99.11</v>
      </c>
      <c r="F3259">
        <v>100</v>
      </c>
      <c r="G3259">
        <v>112</v>
      </c>
      <c r="H3259" s="6">
        <v>224</v>
      </c>
      <c r="I3259" s="14">
        <v>8.0357142857142863E-2</v>
      </c>
      <c r="J3259" s="15">
        <v>4.1447650680016952E-5</v>
      </c>
      <c r="K3259" t="s">
        <v>34961</v>
      </c>
      <c r="L3259" s="35">
        <f t="shared" si="100"/>
        <v>0</v>
      </c>
      <c r="M3259" s="5" t="s">
        <v>34966</v>
      </c>
      <c r="N3259" t="s">
        <v>34966</v>
      </c>
      <c r="O3259" t="s">
        <v>34966</v>
      </c>
      <c r="P3259" t="s">
        <v>34966</v>
      </c>
      <c r="Q3259" t="s">
        <v>34966</v>
      </c>
      <c r="R3259" t="s">
        <v>34966</v>
      </c>
      <c r="S3259" t="s">
        <v>34966</v>
      </c>
      <c r="T3259" s="6" t="s">
        <v>34966</v>
      </c>
      <c r="U3259" s="5" t="s">
        <v>34966</v>
      </c>
      <c r="V3259" s="165">
        <f t="shared" si="101"/>
        <v>0</v>
      </c>
    </row>
    <row r="3260" spans="1:22" x14ac:dyDescent="0.2">
      <c r="A3260" t="s">
        <v>18718</v>
      </c>
      <c r="B3260" t="s">
        <v>18716</v>
      </c>
      <c r="C3260" t="s">
        <v>18717</v>
      </c>
      <c r="D3260">
        <v>386</v>
      </c>
      <c r="E3260">
        <v>93.73</v>
      </c>
      <c r="F3260">
        <v>95.29</v>
      </c>
      <c r="G3260">
        <v>255</v>
      </c>
      <c r="H3260" s="6">
        <v>499</v>
      </c>
      <c r="I3260" s="14">
        <v>8.0310880829015538E-2</v>
      </c>
      <c r="J3260" s="15">
        <v>4.1423789050379634E-5</v>
      </c>
      <c r="K3260" t="s">
        <v>34961</v>
      </c>
      <c r="L3260" s="35">
        <f t="shared" si="100"/>
        <v>0</v>
      </c>
      <c r="M3260" s="5" t="s">
        <v>34966</v>
      </c>
      <c r="N3260" t="s">
        <v>34966</v>
      </c>
      <c r="O3260" t="s">
        <v>34966</v>
      </c>
      <c r="P3260" t="s">
        <v>34966</v>
      </c>
      <c r="Q3260" t="s">
        <v>34966</v>
      </c>
      <c r="R3260" t="s">
        <v>34966</v>
      </c>
      <c r="S3260" t="s">
        <v>34966</v>
      </c>
      <c r="T3260" s="6" t="s">
        <v>34966</v>
      </c>
      <c r="U3260" s="5" t="s">
        <v>34966</v>
      </c>
      <c r="V3260" s="165">
        <f t="shared" si="101"/>
        <v>0</v>
      </c>
    </row>
    <row r="3261" spans="1:22" x14ac:dyDescent="0.2">
      <c r="A3261" t="s">
        <v>18724</v>
      </c>
      <c r="B3261" t="s">
        <v>18722</v>
      </c>
      <c r="C3261" t="s">
        <v>18723</v>
      </c>
      <c r="D3261">
        <v>274</v>
      </c>
      <c r="E3261">
        <v>98.94</v>
      </c>
      <c r="F3261">
        <v>99.47</v>
      </c>
      <c r="G3261">
        <v>189</v>
      </c>
      <c r="H3261" s="6">
        <v>383</v>
      </c>
      <c r="I3261" s="14">
        <v>8.0291970802919707E-2</v>
      </c>
      <c r="J3261" s="15">
        <v>4.1414035391549785E-5</v>
      </c>
      <c r="K3261" t="s">
        <v>34961</v>
      </c>
      <c r="L3261" s="35">
        <f t="shared" si="100"/>
        <v>0</v>
      </c>
      <c r="M3261" s="5" t="s">
        <v>34966</v>
      </c>
      <c r="N3261" t="s">
        <v>34966</v>
      </c>
      <c r="O3261" t="s">
        <v>34966</v>
      </c>
      <c r="P3261" t="s">
        <v>34966</v>
      </c>
      <c r="Q3261" t="s">
        <v>34966</v>
      </c>
      <c r="R3261" t="s">
        <v>34966</v>
      </c>
      <c r="S3261" t="s">
        <v>34966</v>
      </c>
      <c r="T3261" s="6" t="s">
        <v>34966</v>
      </c>
      <c r="U3261" s="5" t="s">
        <v>34966</v>
      </c>
      <c r="V3261" s="165">
        <f t="shared" si="101"/>
        <v>0</v>
      </c>
    </row>
    <row r="3262" spans="1:22" x14ac:dyDescent="0.2">
      <c r="A3262" t="s">
        <v>18730</v>
      </c>
      <c r="B3262" t="s">
        <v>18728</v>
      </c>
      <c r="C3262" t="s">
        <v>18729</v>
      </c>
      <c r="D3262">
        <v>187</v>
      </c>
      <c r="E3262">
        <v>89.39</v>
      </c>
      <c r="F3262">
        <v>93.85</v>
      </c>
      <c r="G3262">
        <v>179</v>
      </c>
      <c r="H3262" s="6">
        <v>335</v>
      </c>
      <c r="I3262" s="14">
        <v>8.0213903743315509E-2</v>
      </c>
      <c r="J3262" s="15">
        <v>4.1373768949749542E-5</v>
      </c>
      <c r="K3262" t="s">
        <v>34961</v>
      </c>
      <c r="L3262" s="35">
        <f t="shared" si="100"/>
        <v>0</v>
      </c>
      <c r="M3262" s="5" t="s">
        <v>34966</v>
      </c>
      <c r="N3262" t="s">
        <v>34966</v>
      </c>
      <c r="O3262" t="s">
        <v>34966</v>
      </c>
      <c r="P3262" t="s">
        <v>34966</v>
      </c>
      <c r="Q3262" t="s">
        <v>34966</v>
      </c>
      <c r="R3262" t="s">
        <v>34966</v>
      </c>
      <c r="S3262" t="s">
        <v>34966</v>
      </c>
      <c r="T3262" s="6" t="s">
        <v>34966</v>
      </c>
      <c r="U3262" s="5" t="s">
        <v>34966</v>
      </c>
      <c r="V3262" s="165">
        <f t="shared" si="101"/>
        <v>0</v>
      </c>
    </row>
    <row r="3263" spans="1:22" x14ac:dyDescent="0.2">
      <c r="A3263" t="s">
        <v>18736</v>
      </c>
      <c r="B3263" t="s">
        <v>18734</v>
      </c>
      <c r="C3263" t="s">
        <v>18735</v>
      </c>
      <c r="D3263">
        <v>462</v>
      </c>
      <c r="E3263">
        <v>90.48</v>
      </c>
      <c r="F3263">
        <v>94.81</v>
      </c>
      <c r="G3263">
        <v>462</v>
      </c>
      <c r="H3263" s="6">
        <v>879</v>
      </c>
      <c r="I3263" s="14">
        <v>8.0086580086580081E-2</v>
      </c>
      <c r="J3263" s="15">
        <v>4.1308096300622951E-5</v>
      </c>
      <c r="K3263" t="s">
        <v>34961</v>
      </c>
      <c r="L3263" s="35">
        <f t="shared" si="100"/>
        <v>0</v>
      </c>
      <c r="M3263" s="5" t="s">
        <v>34966</v>
      </c>
      <c r="N3263" t="s">
        <v>34966</v>
      </c>
      <c r="O3263" t="s">
        <v>34966</v>
      </c>
      <c r="P3263" t="s">
        <v>34966</v>
      </c>
      <c r="Q3263" t="s">
        <v>34966</v>
      </c>
      <c r="R3263" t="s">
        <v>34966</v>
      </c>
      <c r="S3263" t="s">
        <v>34966</v>
      </c>
      <c r="T3263" s="6" t="s">
        <v>34966</v>
      </c>
      <c r="U3263" s="5" t="s">
        <v>34966</v>
      </c>
      <c r="V3263" s="165">
        <f t="shared" si="101"/>
        <v>0</v>
      </c>
    </row>
    <row r="3264" spans="1:22" x14ac:dyDescent="0.2">
      <c r="A3264" t="s">
        <v>18742</v>
      </c>
      <c r="B3264" t="s">
        <v>18740</v>
      </c>
      <c r="C3264" t="s">
        <v>18741</v>
      </c>
      <c r="D3264">
        <v>537</v>
      </c>
      <c r="E3264">
        <v>93.3</v>
      </c>
      <c r="F3264">
        <v>95.72</v>
      </c>
      <c r="G3264">
        <v>537</v>
      </c>
      <c r="H3264" s="6">
        <v>1018</v>
      </c>
      <c r="I3264" s="14">
        <v>8.0074487895716945E-2</v>
      </c>
      <c r="J3264" s="15">
        <v>4.1301859233387467E-5</v>
      </c>
      <c r="K3264" t="s">
        <v>34961</v>
      </c>
      <c r="L3264" s="35">
        <f t="shared" si="100"/>
        <v>0</v>
      </c>
      <c r="M3264" s="5" t="s">
        <v>34966</v>
      </c>
      <c r="N3264" t="s">
        <v>34966</v>
      </c>
      <c r="O3264" t="s">
        <v>34966</v>
      </c>
      <c r="P3264" t="s">
        <v>34966</v>
      </c>
      <c r="Q3264" t="s">
        <v>34966</v>
      </c>
      <c r="R3264" t="s">
        <v>34966</v>
      </c>
      <c r="S3264" t="s">
        <v>34966</v>
      </c>
      <c r="T3264" s="6" t="s">
        <v>34966</v>
      </c>
      <c r="U3264" s="5" t="s">
        <v>34966</v>
      </c>
      <c r="V3264" s="165">
        <f t="shared" si="101"/>
        <v>0</v>
      </c>
    </row>
    <row r="3265" spans="1:22" x14ac:dyDescent="0.2">
      <c r="A3265" t="s">
        <v>18754</v>
      </c>
      <c r="B3265" t="s">
        <v>18752</v>
      </c>
      <c r="C3265" t="s">
        <v>18753</v>
      </c>
      <c r="D3265">
        <v>525</v>
      </c>
      <c r="E3265">
        <v>93.77</v>
      </c>
      <c r="F3265">
        <v>96.88</v>
      </c>
      <c r="G3265">
        <v>385</v>
      </c>
      <c r="H3265" s="6">
        <v>480</v>
      </c>
      <c r="I3265" s="14">
        <v>0.08</v>
      </c>
      <c r="J3265" s="15">
        <v>4.1263438899216878E-5</v>
      </c>
      <c r="K3265" t="s">
        <v>34961</v>
      </c>
      <c r="L3265" s="35">
        <f t="shared" si="100"/>
        <v>0</v>
      </c>
      <c r="M3265" s="5" t="s">
        <v>34966</v>
      </c>
      <c r="N3265" t="s">
        <v>34966</v>
      </c>
      <c r="O3265" t="s">
        <v>34966</v>
      </c>
      <c r="P3265" t="s">
        <v>34966</v>
      </c>
      <c r="Q3265" t="s">
        <v>34966</v>
      </c>
      <c r="R3265" t="s">
        <v>34966</v>
      </c>
      <c r="S3265" t="s">
        <v>34966</v>
      </c>
      <c r="T3265" s="6" t="s">
        <v>34966</v>
      </c>
      <c r="U3265" s="5" t="s">
        <v>34966</v>
      </c>
      <c r="V3265" s="165">
        <f t="shared" si="101"/>
        <v>0</v>
      </c>
    </row>
    <row r="3266" spans="1:22" x14ac:dyDescent="0.2">
      <c r="A3266" t="s">
        <v>18748</v>
      </c>
      <c r="B3266" t="s">
        <v>18746</v>
      </c>
      <c r="C3266" t="s">
        <v>18747</v>
      </c>
      <c r="D3266">
        <v>100</v>
      </c>
      <c r="E3266">
        <v>97</v>
      </c>
      <c r="F3266">
        <v>98</v>
      </c>
      <c r="G3266">
        <v>100</v>
      </c>
      <c r="H3266" s="6">
        <v>200</v>
      </c>
      <c r="I3266" s="14">
        <v>0.08</v>
      </c>
      <c r="J3266" s="15">
        <v>4.1263438899216878E-5</v>
      </c>
      <c r="K3266" t="s">
        <v>34961</v>
      </c>
      <c r="L3266" s="35">
        <f t="shared" si="100"/>
        <v>0</v>
      </c>
      <c r="M3266" s="5" t="s">
        <v>34966</v>
      </c>
      <c r="N3266" t="s">
        <v>34966</v>
      </c>
      <c r="O3266" t="s">
        <v>34966</v>
      </c>
      <c r="P3266" t="s">
        <v>34966</v>
      </c>
      <c r="Q3266" t="s">
        <v>34966</v>
      </c>
      <c r="R3266" t="s">
        <v>34966</v>
      </c>
      <c r="S3266" t="s">
        <v>34966</v>
      </c>
      <c r="T3266" s="6" t="s">
        <v>34966</v>
      </c>
      <c r="U3266" s="5" t="s">
        <v>34966</v>
      </c>
      <c r="V3266" s="165">
        <f t="shared" si="101"/>
        <v>0</v>
      </c>
    </row>
    <row r="3267" spans="1:22" x14ac:dyDescent="0.2">
      <c r="A3267" t="s">
        <v>18760</v>
      </c>
      <c r="B3267" t="s">
        <v>18758</v>
      </c>
      <c r="C3267" t="s">
        <v>18759</v>
      </c>
      <c r="D3267">
        <v>338</v>
      </c>
      <c r="E3267">
        <v>93.68</v>
      </c>
      <c r="F3267">
        <v>99.21</v>
      </c>
      <c r="G3267">
        <v>253</v>
      </c>
      <c r="H3267" s="6">
        <v>504</v>
      </c>
      <c r="I3267" s="14">
        <v>7.9881656804733733E-2</v>
      </c>
      <c r="J3267" s="15">
        <v>4.120239830912928E-5</v>
      </c>
      <c r="K3267" t="s">
        <v>34961</v>
      </c>
      <c r="L3267" s="35">
        <f t="shared" si="100"/>
        <v>0</v>
      </c>
      <c r="M3267" s="5" t="s">
        <v>34966</v>
      </c>
      <c r="N3267" t="s">
        <v>34966</v>
      </c>
      <c r="O3267" t="s">
        <v>34966</v>
      </c>
      <c r="P3267" t="s">
        <v>34966</v>
      </c>
      <c r="Q3267" t="s">
        <v>34966</v>
      </c>
      <c r="R3267" t="s">
        <v>34966</v>
      </c>
      <c r="S3267" t="s">
        <v>34966</v>
      </c>
      <c r="T3267" s="6" t="s">
        <v>34966</v>
      </c>
      <c r="U3267" s="5" t="s">
        <v>34966</v>
      </c>
      <c r="V3267" s="165">
        <f t="shared" si="101"/>
        <v>0</v>
      </c>
    </row>
    <row r="3268" spans="1:22" x14ac:dyDescent="0.2">
      <c r="A3268" t="s">
        <v>18766</v>
      </c>
      <c r="B3268" t="s">
        <v>18764</v>
      </c>
      <c r="C3268" t="s">
        <v>18765</v>
      </c>
      <c r="D3268">
        <v>854</v>
      </c>
      <c r="E3268">
        <v>90.41</v>
      </c>
      <c r="F3268">
        <v>94.74</v>
      </c>
      <c r="G3268">
        <v>532</v>
      </c>
      <c r="H3268" s="6">
        <v>1001</v>
      </c>
      <c r="I3268" s="14">
        <v>7.9625292740046844E-2</v>
      </c>
      <c r="J3268" s="15">
        <v>4.1070167522639747E-5</v>
      </c>
      <c r="K3268" t="s">
        <v>34961</v>
      </c>
      <c r="L3268" s="35">
        <f t="shared" ref="L3268:L3331" si="102">IFERROR(J3268*K3268,0)</f>
        <v>0</v>
      </c>
      <c r="M3268" s="5" t="s">
        <v>34966</v>
      </c>
      <c r="N3268" t="s">
        <v>34966</v>
      </c>
      <c r="O3268" t="s">
        <v>34966</v>
      </c>
      <c r="P3268" t="s">
        <v>34966</v>
      </c>
      <c r="Q3268" t="s">
        <v>34966</v>
      </c>
      <c r="R3268" t="s">
        <v>34966</v>
      </c>
      <c r="S3268" t="s">
        <v>34966</v>
      </c>
      <c r="T3268" s="6" t="s">
        <v>34966</v>
      </c>
      <c r="U3268" s="5" t="s">
        <v>34966</v>
      </c>
      <c r="V3268" s="165">
        <f t="shared" ref="V3268:V3331" si="103">IFERROR(J3268*U3268,0)</f>
        <v>0</v>
      </c>
    </row>
    <row r="3269" spans="1:22" x14ac:dyDescent="0.2">
      <c r="A3269" t="s">
        <v>18772</v>
      </c>
      <c r="B3269" t="s">
        <v>18770</v>
      </c>
      <c r="C3269" t="s">
        <v>18771</v>
      </c>
      <c r="D3269">
        <v>628</v>
      </c>
      <c r="E3269">
        <v>96.02</v>
      </c>
      <c r="F3269">
        <v>98.09</v>
      </c>
      <c r="G3269">
        <v>628</v>
      </c>
      <c r="H3269" s="6">
        <v>1248</v>
      </c>
      <c r="I3269" s="14">
        <v>7.9617834394904455E-2</v>
      </c>
      <c r="J3269" s="15">
        <v>4.1066320560526348E-5</v>
      </c>
      <c r="K3269" t="s">
        <v>34961</v>
      </c>
      <c r="L3269" s="35">
        <f t="shared" si="102"/>
        <v>0</v>
      </c>
      <c r="M3269" s="5" t="s">
        <v>34966</v>
      </c>
      <c r="N3269" t="s">
        <v>34966</v>
      </c>
      <c r="O3269" t="s">
        <v>34966</v>
      </c>
      <c r="P3269" t="s">
        <v>34966</v>
      </c>
      <c r="Q3269" t="s">
        <v>34966</v>
      </c>
      <c r="R3269" t="s">
        <v>34966</v>
      </c>
      <c r="S3269" t="s">
        <v>34966</v>
      </c>
      <c r="T3269" s="6" t="s">
        <v>34966</v>
      </c>
      <c r="U3269" s="5" t="s">
        <v>34966</v>
      </c>
      <c r="V3269" s="165">
        <f t="shared" si="103"/>
        <v>0</v>
      </c>
    </row>
    <row r="3270" spans="1:22" x14ac:dyDescent="0.2">
      <c r="A3270" t="s">
        <v>18778</v>
      </c>
      <c r="B3270" t="s">
        <v>18776</v>
      </c>
      <c r="C3270" t="s">
        <v>18777</v>
      </c>
      <c r="D3270">
        <v>402</v>
      </c>
      <c r="E3270">
        <v>95.92</v>
      </c>
      <c r="F3270">
        <v>96.94</v>
      </c>
      <c r="G3270">
        <v>392</v>
      </c>
      <c r="H3270" s="6">
        <v>775</v>
      </c>
      <c r="I3270" s="14">
        <v>7.9601990049751242E-2</v>
      </c>
      <c r="J3270" s="15">
        <v>4.105814815842475E-5</v>
      </c>
      <c r="K3270" t="s">
        <v>34961</v>
      </c>
      <c r="L3270" s="35">
        <f t="shared" si="102"/>
        <v>0</v>
      </c>
      <c r="M3270" s="5" t="s">
        <v>34966</v>
      </c>
      <c r="N3270" t="s">
        <v>34966</v>
      </c>
      <c r="O3270" t="s">
        <v>34966</v>
      </c>
      <c r="P3270" t="s">
        <v>34966</v>
      </c>
      <c r="Q3270" t="s">
        <v>34966</v>
      </c>
      <c r="R3270" t="s">
        <v>34966</v>
      </c>
      <c r="S3270" t="s">
        <v>34966</v>
      </c>
      <c r="T3270" s="6" t="s">
        <v>34966</v>
      </c>
      <c r="U3270" s="5" t="s">
        <v>34966</v>
      </c>
      <c r="V3270" s="165">
        <f t="shared" si="103"/>
        <v>0</v>
      </c>
    </row>
    <row r="3271" spans="1:22" x14ac:dyDescent="0.2">
      <c r="A3271" t="s">
        <v>18784</v>
      </c>
      <c r="B3271" t="s">
        <v>18782</v>
      </c>
      <c r="C3271" t="s">
        <v>18783</v>
      </c>
      <c r="D3271">
        <v>390</v>
      </c>
      <c r="E3271">
        <v>98.46</v>
      </c>
      <c r="F3271">
        <v>99.23</v>
      </c>
      <c r="G3271">
        <v>390</v>
      </c>
      <c r="H3271" s="6">
        <v>776</v>
      </c>
      <c r="I3271" s="14">
        <v>7.9487179487179482E-2</v>
      </c>
      <c r="J3271" s="15">
        <v>4.0998929675503941E-5</v>
      </c>
      <c r="K3271" t="s">
        <v>34961</v>
      </c>
      <c r="L3271" s="35">
        <f t="shared" si="102"/>
        <v>0</v>
      </c>
      <c r="M3271" s="5" t="s">
        <v>34966</v>
      </c>
      <c r="N3271" t="s">
        <v>34966</v>
      </c>
      <c r="O3271" t="s">
        <v>34966</v>
      </c>
      <c r="P3271" t="s">
        <v>34966</v>
      </c>
      <c r="Q3271" t="s">
        <v>34966</v>
      </c>
      <c r="R3271" t="s">
        <v>34966</v>
      </c>
      <c r="S3271" t="s">
        <v>34966</v>
      </c>
      <c r="T3271" s="6" t="s">
        <v>34966</v>
      </c>
      <c r="U3271" s="5" t="s">
        <v>34966</v>
      </c>
      <c r="V3271" s="165">
        <f t="shared" si="103"/>
        <v>0</v>
      </c>
    </row>
    <row r="3272" spans="1:22" x14ac:dyDescent="0.2">
      <c r="A3272" t="s">
        <v>18790</v>
      </c>
      <c r="B3272" t="s">
        <v>18788</v>
      </c>
      <c r="C3272" t="s">
        <v>18789</v>
      </c>
      <c r="D3272">
        <v>969</v>
      </c>
      <c r="E3272">
        <v>89.78</v>
      </c>
      <c r="F3272">
        <v>93.29</v>
      </c>
      <c r="G3272">
        <v>969</v>
      </c>
      <c r="H3272" s="6">
        <v>1691</v>
      </c>
      <c r="I3272" s="14">
        <v>7.9463364293085662E-2</v>
      </c>
      <c r="J3272" s="15">
        <v>4.0986645965424404E-5</v>
      </c>
      <c r="K3272" t="s">
        <v>34961</v>
      </c>
      <c r="L3272" s="35">
        <f t="shared" si="102"/>
        <v>0</v>
      </c>
      <c r="M3272" s="5" t="s">
        <v>34966</v>
      </c>
      <c r="N3272" t="s">
        <v>34966</v>
      </c>
      <c r="O3272" t="s">
        <v>34966</v>
      </c>
      <c r="P3272" t="s">
        <v>34966</v>
      </c>
      <c r="Q3272" t="s">
        <v>34966</v>
      </c>
      <c r="R3272" t="s">
        <v>34966</v>
      </c>
      <c r="S3272" t="s">
        <v>34966</v>
      </c>
      <c r="T3272" s="6" t="s">
        <v>34966</v>
      </c>
      <c r="U3272" s="5" t="s">
        <v>34966</v>
      </c>
      <c r="V3272" s="165">
        <f t="shared" si="103"/>
        <v>0</v>
      </c>
    </row>
    <row r="3273" spans="1:22" x14ac:dyDescent="0.2">
      <c r="A3273" t="s">
        <v>18802</v>
      </c>
      <c r="B3273" t="s">
        <v>18800</v>
      </c>
      <c r="C3273" t="s">
        <v>18801</v>
      </c>
      <c r="D3273">
        <v>806</v>
      </c>
      <c r="E3273">
        <v>95.29</v>
      </c>
      <c r="F3273">
        <v>96.41</v>
      </c>
      <c r="G3273">
        <v>807</v>
      </c>
      <c r="H3273" s="6">
        <v>1475</v>
      </c>
      <c r="I3273" s="14">
        <v>7.9404466501240695E-2</v>
      </c>
      <c r="J3273" s="15">
        <v>4.0956266897485733E-5</v>
      </c>
      <c r="K3273" t="s">
        <v>34961</v>
      </c>
      <c r="L3273" s="35">
        <f t="shared" si="102"/>
        <v>0</v>
      </c>
      <c r="M3273" s="5" t="s">
        <v>34966</v>
      </c>
      <c r="N3273" t="s">
        <v>34966</v>
      </c>
      <c r="O3273" t="s">
        <v>34966</v>
      </c>
      <c r="P3273" t="s">
        <v>34966</v>
      </c>
      <c r="Q3273" t="s">
        <v>34966</v>
      </c>
      <c r="R3273" t="s">
        <v>34966</v>
      </c>
      <c r="S3273" t="s">
        <v>34966</v>
      </c>
      <c r="T3273" s="6" t="s">
        <v>34966</v>
      </c>
      <c r="U3273" s="5" t="s">
        <v>34966</v>
      </c>
      <c r="V3273" s="165">
        <f t="shared" si="103"/>
        <v>0</v>
      </c>
    </row>
    <row r="3274" spans="1:22" x14ac:dyDescent="0.2">
      <c r="A3274" t="s">
        <v>18802</v>
      </c>
      <c r="B3274" t="s">
        <v>18800</v>
      </c>
      <c r="C3274" t="s">
        <v>18801</v>
      </c>
      <c r="D3274">
        <v>806</v>
      </c>
      <c r="E3274">
        <v>94.05</v>
      </c>
      <c r="F3274">
        <v>95.17</v>
      </c>
      <c r="G3274">
        <v>807</v>
      </c>
      <c r="H3274" s="6">
        <v>1466</v>
      </c>
      <c r="I3274" s="14">
        <v>7.9404466501240695E-2</v>
      </c>
      <c r="J3274" s="15">
        <v>4.0956266897485733E-5</v>
      </c>
      <c r="K3274" t="s">
        <v>34961</v>
      </c>
      <c r="L3274" s="35">
        <f t="shared" si="102"/>
        <v>0</v>
      </c>
      <c r="M3274" s="5" t="s">
        <v>34966</v>
      </c>
      <c r="N3274" t="s">
        <v>34966</v>
      </c>
      <c r="O3274" t="s">
        <v>34966</v>
      </c>
      <c r="P3274" t="s">
        <v>34966</v>
      </c>
      <c r="Q3274" t="s">
        <v>34966</v>
      </c>
      <c r="R3274" t="s">
        <v>34966</v>
      </c>
      <c r="S3274" t="s">
        <v>34966</v>
      </c>
      <c r="T3274" s="6" t="s">
        <v>34966</v>
      </c>
      <c r="U3274" s="5" t="s">
        <v>34966</v>
      </c>
      <c r="V3274" s="165">
        <f t="shared" si="103"/>
        <v>0</v>
      </c>
    </row>
    <row r="3275" spans="1:22" x14ac:dyDescent="0.2">
      <c r="A3275" t="s">
        <v>18810</v>
      </c>
      <c r="B3275" t="s">
        <v>18808</v>
      </c>
      <c r="C3275" t="s">
        <v>18809</v>
      </c>
      <c r="D3275">
        <v>126</v>
      </c>
      <c r="E3275">
        <v>92.06</v>
      </c>
      <c r="F3275">
        <v>94.44</v>
      </c>
      <c r="G3275">
        <v>126</v>
      </c>
      <c r="H3275" s="6">
        <v>227</v>
      </c>
      <c r="I3275" s="14">
        <v>7.9365079365079361E-2</v>
      </c>
      <c r="J3275" s="15">
        <v>4.0935951288905627E-5</v>
      </c>
      <c r="K3275" t="s">
        <v>34961</v>
      </c>
      <c r="L3275" s="35">
        <f t="shared" si="102"/>
        <v>0</v>
      </c>
      <c r="M3275" s="5" t="s">
        <v>34966</v>
      </c>
      <c r="N3275" t="s">
        <v>34966</v>
      </c>
      <c r="O3275" t="s">
        <v>34966</v>
      </c>
      <c r="P3275" t="s">
        <v>34966</v>
      </c>
      <c r="Q3275" t="s">
        <v>34966</v>
      </c>
      <c r="R3275" t="s">
        <v>34966</v>
      </c>
      <c r="S3275" t="s">
        <v>34966</v>
      </c>
      <c r="T3275" s="6" t="s">
        <v>34966</v>
      </c>
      <c r="U3275" s="5" t="s">
        <v>34966</v>
      </c>
      <c r="V3275" s="165">
        <f t="shared" si="103"/>
        <v>0</v>
      </c>
    </row>
    <row r="3276" spans="1:22" x14ac:dyDescent="0.2">
      <c r="A3276" t="s">
        <v>18816</v>
      </c>
      <c r="B3276" t="s">
        <v>18814</v>
      </c>
      <c r="C3276" t="s">
        <v>18815</v>
      </c>
      <c r="D3276">
        <v>580</v>
      </c>
      <c r="E3276">
        <v>98.62</v>
      </c>
      <c r="F3276">
        <v>99.14</v>
      </c>
      <c r="G3276">
        <v>580</v>
      </c>
      <c r="H3276" s="6">
        <v>1161</v>
      </c>
      <c r="I3276" s="14">
        <v>7.9310344827586213E-2</v>
      </c>
      <c r="J3276" s="15">
        <v>4.0907719598361563E-5</v>
      </c>
      <c r="K3276" t="s">
        <v>34961</v>
      </c>
      <c r="L3276" s="35">
        <f t="shared" si="102"/>
        <v>0</v>
      </c>
      <c r="M3276" s="5" t="s">
        <v>34966</v>
      </c>
      <c r="N3276" t="s">
        <v>34966</v>
      </c>
      <c r="O3276" t="s">
        <v>34966</v>
      </c>
      <c r="P3276" t="s">
        <v>34966</v>
      </c>
      <c r="Q3276" t="s">
        <v>34966</v>
      </c>
      <c r="R3276" t="s">
        <v>34966</v>
      </c>
      <c r="S3276" t="s">
        <v>34966</v>
      </c>
      <c r="T3276" s="6" t="s">
        <v>34966</v>
      </c>
      <c r="U3276" s="5" t="s">
        <v>34966</v>
      </c>
      <c r="V3276" s="165">
        <f t="shared" si="103"/>
        <v>0</v>
      </c>
    </row>
    <row r="3277" spans="1:22" x14ac:dyDescent="0.2">
      <c r="A3277" t="s">
        <v>18822</v>
      </c>
      <c r="B3277" t="s">
        <v>18820</v>
      </c>
      <c r="C3277" t="s">
        <v>18821</v>
      </c>
      <c r="D3277">
        <v>480</v>
      </c>
      <c r="E3277">
        <v>93.53</v>
      </c>
      <c r="F3277">
        <v>96.66</v>
      </c>
      <c r="G3277">
        <v>479</v>
      </c>
      <c r="H3277" s="6">
        <v>908</v>
      </c>
      <c r="I3277" s="14">
        <v>7.9166666666666663E-2</v>
      </c>
      <c r="J3277" s="15">
        <v>4.0833611410683367E-5</v>
      </c>
      <c r="K3277" t="s">
        <v>34961</v>
      </c>
      <c r="L3277" s="35">
        <f t="shared" si="102"/>
        <v>0</v>
      </c>
      <c r="M3277" s="5" t="s">
        <v>34966</v>
      </c>
      <c r="N3277" t="s">
        <v>34966</v>
      </c>
      <c r="O3277" t="s">
        <v>34966</v>
      </c>
      <c r="P3277" t="s">
        <v>34966</v>
      </c>
      <c r="Q3277" t="s">
        <v>34966</v>
      </c>
      <c r="R3277" t="s">
        <v>34966</v>
      </c>
      <c r="S3277" t="s">
        <v>34966</v>
      </c>
      <c r="T3277" s="6" t="s">
        <v>34966</v>
      </c>
      <c r="U3277" s="5" t="s">
        <v>34966</v>
      </c>
      <c r="V3277" s="165">
        <f t="shared" si="103"/>
        <v>0</v>
      </c>
    </row>
    <row r="3278" spans="1:22" x14ac:dyDescent="0.2">
      <c r="A3278" t="s">
        <v>18828</v>
      </c>
      <c r="B3278" t="s">
        <v>18826</v>
      </c>
      <c r="C3278" t="s">
        <v>18827</v>
      </c>
      <c r="D3278">
        <v>468</v>
      </c>
      <c r="E3278">
        <v>98.72</v>
      </c>
      <c r="F3278">
        <v>98.72</v>
      </c>
      <c r="G3278">
        <v>468</v>
      </c>
      <c r="H3278" s="6">
        <v>947</v>
      </c>
      <c r="I3278" s="14">
        <v>7.9059829059829057E-2</v>
      </c>
      <c r="J3278" s="15">
        <v>4.077850532240984E-5</v>
      </c>
      <c r="K3278" t="s">
        <v>34961</v>
      </c>
      <c r="L3278" s="35">
        <f t="shared" si="102"/>
        <v>0</v>
      </c>
      <c r="M3278" s="5" t="s">
        <v>34966</v>
      </c>
      <c r="N3278" t="s">
        <v>34966</v>
      </c>
      <c r="O3278" t="s">
        <v>34966</v>
      </c>
      <c r="P3278" t="s">
        <v>34966</v>
      </c>
      <c r="Q3278" t="s">
        <v>34966</v>
      </c>
      <c r="R3278" t="s">
        <v>34966</v>
      </c>
      <c r="S3278" t="s">
        <v>34966</v>
      </c>
      <c r="T3278" s="6" t="s">
        <v>34966</v>
      </c>
      <c r="U3278" s="5" t="s">
        <v>34966</v>
      </c>
      <c r="V3278" s="165">
        <f t="shared" si="103"/>
        <v>0</v>
      </c>
    </row>
    <row r="3279" spans="1:22" x14ac:dyDescent="0.2">
      <c r="A3279" t="s">
        <v>18834</v>
      </c>
      <c r="B3279" t="s">
        <v>18832</v>
      </c>
      <c r="C3279" t="s">
        <v>18833</v>
      </c>
      <c r="D3279">
        <v>1759</v>
      </c>
      <c r="E3279">
        <v>97.44</v>
      </c>
      <c r="F3279">
        <v>98.84</v>
      </c>
      <c r="G3279">
        <v>1291</v>
      </c>
      <c r="H3279" s="6">
        <v>2598</v>
      </c>
      <c r="I3279" s="14">
        <v>7.9022171688459347E-2</v>
      </c>
      <c r="J3279" s="15">
        <v>4.0759081914377097E-5</v>
      </c>
      <c r="K3279" t="s">
        <v>34961</v>
      </c>
      <c r="L3279" s="35">
        <f t="shared" si="102"/>
        <v>0</v>
      </c>
      <c r="M3279" s="5" t="s">
        <v>34966</v>
      </c>
      <c r="N3279" t="s">
        <v>34966</v>
      </c>
      <c r="O3279" t="s">
        <v>34966</v>
      </c>
      <c r="P3279" t="s">
        <v>34966</v>
      </c>
      <c r="Q3279" t="s">
        <v>34966</v>
      </c>
      <c r="R3279" t="s">
        <v>34966</v>
      </c>
      <c r="S3279" t="s">
        <v>34966</v>
      </c>
      <c r="T3279" s="6" t="s">
        <v>34966</v>
      </c>
      <c r="U3279" s="5" t="s">
        <v>34966</v>
      </c>
      <c r="V3279" s="165">
        <f t="shared" si="103"/>
        <v>0</v>
      </c>
    </row>
    <row r="3280" spans="1:22" x14ac:dyDescent="0.2">
      <c r="A3280" t="s">
        <v>18840</v>
      </c>
      <c r="B3280" t="s">
        <v>18838</v>
      </c>
      <c r="C3280" t="s">
        <v>18839</v>
      </c>
      <c r="D3280">
        <v>342</v>
      </c>
      <c r="E3280">
        <v>100</v>
      </c>
      <c r="F3280">
        <v>100</v>
      </c>
      <c r="G3280">
        <v>342</v>
      </c>
      <c r="H3280" s="6">
        <v>718</v>
      </c>
      <c r="I3280" s="14">
        <v>7.8947368421052627E-2</v>
      </c>
      <c r="J3280" s="15">
        <v>4.0720498913700863E-5</v>
      </c>
      <c r="K3280" t="s">
        <v>34961</v>
      </c>
      <c r="L3280" s="35">
        <f t="shared" si="102"/>
        <v>0</v>
      </c>
      <c r="M3280" s="5" t="s">
        <v>34966</v>
      </c>
      <c r="N3280" t="s">
        <v>34966</v>
      </c>
      <c r="O3280" t="s">
        <v>34966</v>
      </c>
      <c r="P3280" t="s">
        <v>34966</v>
      </c>
      <c r="Q3280" t="s">
        <v>34966</v>
      </c>
      <c r="R3280" t="s">
        <v>34966</v>
      </c>
      <c r="S3280" t="s">
        <v>34966</v>
      </c>
      <c r="T3280" s="6" t="s">
        <v>34966</v>
      </c>
      <c r="U3280" s="5" t="s">
        <v>34966</v>
      </c>
      <c r="V3280" s="165">
        <f t="shared" si="103"/>
        <v>0</v>
      </c>
    </row>
    <row r="3281" spans="1:22" x14ac:dyDescent="0.2">
      <c r="A3281" t="s">
        <v>18846</v>
      </c>
      <c r="B3281" t="s">
        <v>18844</v>
      </c>
      <c r="C3281" t="s">
        <v>18845</v>
      </c>
      <c r="D3281">
        <v>646</v>
      </c>
      <c r="E3281">
        <v>97.21</v>
      </c>
      <c r="F3281">
        <v>99.38</v>
      </c>
      <c r="G3281">
        <v>646</v>
      </c>
      <c r="H3281" s="6">
        <v>1305</v>
      </c>
      <c r="I3281" s="14">
        <v>7.8947368421052627E-2</v>
      </c>
      <c r="J3281" s="15">
        <v>4.0720498913700863E-5</v>
      </c>
      <c r="K3281" t="s">
        <v>34961</v>
      </c>
      <c r="L3281" s="35">
        <f t="shared" si="102"/>
        <v>0</v>
      </c>
      <c r="M3281" s="5" t="s">
        <v>34966</v>
      </c>
      <c r="N3281" t="s">
        <v>34966</v>
      </c>
      <c r="O3281" t="s">
        <v>34966</v>
      </c>
      <c r="P3281" t="s">
        <v>34966</v>
      </c>
      <c r="Q3281" t="s">
        <v>34966</v>
      </c>
      <c r="R3281" t="s">
        <v>34966</v>
      </c>
      <c r="S3281" t="s">
        <v>34966</v>
      </c>
      <c r="T3281" s="6" t="s">
        <v>34966</v>
      </c>
      <c r="U3281" s="5" t="s">
        <v>34966</v>
      </c>
      <c r="V3281" s="165">
        <f t="shared" si="103"/>
        <v>0</v>
      </c>
    </row>
    <row r="3282" spans="1:22" x14ac:dyDescent="0.2">
      <c r="A3282" t="s">
        <v>18852</v>
      </c>
      <c r="B3282" t="s">
        <v>18850</v>
      </c>
      <c r="C3282" t="s">
        <v>18851</v>
      </c>
      <c r="D3282">
        <v>431</v>
      </c>
      <c r="E3282">
        <v>93.48</v>
      </c>
      <c r="F3282">
        <v>96.14</v>
      </c>
      <c r="G3282">
        <v>414</v>
      </c>
      <c r="H3282" s="6">
        <v>768</v>
      </c>
      <c r="I3282" s="14">
        <v>7.8886310904872387E-2</v>
      </c>
      <c r="J3282" s="15">
        <v>4.0689005875097842E-5</v>
      </c>
      <c r="K3282" t="s">
        <v>34961</v>
      </c>
      <c r="L3282" s="35">
        <f t="shared" si="102"/>
        <v>0</v>
      </c>
      <c r="M3282" s="5" t="s">
        <v>34966</v>
      </c>
      <c r="N3282" t="s">
        <v>34966</v>
      </c>
      <c r="O3282" t="s">
        <v>34966</v>
      </c>
      <c r="P3282" t="s">
        <v>34966</v>
      </c>
      <c r="Q3282" t="s">
        <v>34966</v>
      </c>
      <c r="R3282" t="s">
        <v>34966</v>
      </c>
      <c r="S3282" t="s">
        <v>34966</v>
      </c>
      <c r="T3282" s="6" t="s">
        <v>34966</v>
      </c>
      <c r="U3282" s="5" t="s">
        <v>34966</v>
      </c>
      <c r="V3282" s="165">
        <f t="shared" si="103"/>
        <v>0</v>
      </c>
    </row>
    <row r="3283" spans="1:22" x14ac:dyDescent="0.2">
      <c r="A3283" t="s">
        <v>18858</v>
      </c>
      <c r="B3283" t="s">
        <v>18856</v>
      </c>
      <c r="C3283" t="s">
        <v>18857</v>
      </c>
      <c r="D3283">
        <v>837</v>
      </c>
      <c r="E3283">
        <v>98.45</v>
      </c>
      <c r="F3283">
        <v>99.04</v>
      </c>
      <c r="G3283">
        <v>837</v>
      </c>
      <c r="H3283" s="6">
        <v>1672</v>
      </c>
      <c r="I3283" s="14">
        <v>7.8853046594982074E-2</v>
      </c>
      <c r="J3283" s="15">
        <v>4.0671848377364302E-5</v>
      </c>
      <c r="K3283" t="s">
        <v>34961</v>
      </c>
      <c r="L3283" s="35">
        <f t="shared" si="102"/>
        <v>0</v>
      </c>
      <c r="M3283" s="5" t="s">
        <v>34966</v>
      </c>
      <c r="N3283" t="s">
        <v>34966</v>
      </c>
      <c r="O3283" t="s">
        <v>34966</v>
      </c>
      <c r="P3283" t="s">
        <v>34966</v>
      </c>
      <c r="Q3283" t="s">
        <v>34966</v>
      </c>
      <c r="R3283" t="s">
        <v>34966</v>
      </c>
      <c r="S3283" t="s">
        <v>34966</v>
      </c>
      <c r="T3283" s="6" t="s">
        <v>34966</v>
      </c>
      <c r="U3283" s="5" t="s">
        <v>34966</v>
      </c>
      <c r="V3283" s="165">
        <f t="shared" si="103"/>
        <v>0</v>
      </c>
    </row>
    <row r="3284" spans="1:22" x14ac:dyDescent="0.2">
      <c r="A3284" t="s">
        <v>18864</v>
      </c>
      <c r="B3284" t="s">
        <v>18862</v>
      </c>
      <c r="C3284" t="s">
        <v>18863</v>
      </c>
      <c r="D3284">
        <v>622</v>
      </c>
      <c r="E3284">
        <v>98.1</v>
      </c>
      <c r="F3284">
        <v>98.25</v>
      </c>
      <c r="G3284">
        <v>630</v>
      </c>
      <c r="H3284" s="6">
        <v>1251</v>
      </c>
      <c r="I3284" s="14">
        <v>7.8778135048231515E-2</v>
      </c>
      <c r="J3284" s="15">
        <v>4.0633209526961958E-5</v>
      </c>
      <c r="K3284" t="s">
        <v>34961</v>
      </c>
      <c r="L3284" s="35">
        <f t="shared" si="102"/>
        <v>0</v>
      </c>
      <c r="M3284" s="5" t="s">
        <v>34966</v>
      </c>
      <c r="N3284" t="s">
        <v>34966</v>
      </c>
      <c r="O3284" t="s">
        <v>34966</v>
      </c>
      <c r="P3284" t="s">
        <v>34966</v>
      </c>
      <c r="Q3284" t="s">
        <v>34966</v>
      </c>
      <c r="R3284" t="s">
        <v>34966</v>
      </c>
      <c r="S3284" t="s">
        <v>34966</v>
      </c>
      <c r="T3284" s="6" t="s">
        <v>34966</v>
      </c>
      <c r="U3284" s="5" t="s">
        <v>34966</v>
      </c>
      <c r="V3284" s="165">
        <f t="shared" si="103"/>
        <v>0</v>
      </c>
    </row>
    <row r="3285" spans="1:22" x14ac:dyDescent="0.2">
      <c r="A3285" t="s">
        <v>18870</v>
      </c>
      <c r="B3285" t="s">
        <v>18868</v>
      </c>
      <c r="C3285" t="s">
        <v>18869</v>
      </c>
      <c r="D3285">
        <v>559</v>
      </c>
      <c r="E3285">
        <v>99.42</v>
      </c>
      <c r="F3285">
        <v>99.81</v>
      </c>
      <c r="G3285">
        <v>519</v>
      </c>
      <c r="H3285" s="6">
        <v>1077</v>
      </c>
      <c r="I3285" s="14">
        <v>7.8711985688729877E-2</v>
      </c>
      <c r="J3285" s="15">
        <v>4.0599090151286734E-5</v>
      </c>
      <c r="K3285" t="s">
        <v>34961</v>
      </c>
      <c r="L3285" s="35">
        <f t="shared" si="102"/>
        <v>0</v>
      </c>
      <c r="M3285" s="5" t="s">
        <v>34966</v>
      </c>
      <c r="N3285" t="s">
        <v>34966</v>
      </c>
      <c r="O3285" t="s">
        <v>34966</v>
      </c>
      <c r="P3285" t="s">
        <v>34966</v>
      </c>
      <c r="Q3285" t="s">
        <v>34966</v>
      </c>
      <c r="R3285" t="s">
        <v>34966</v>
      </c>
      <c r="S3285" t="s">
        <v>34966</v>
      </c>
      <c r="T3285" s="6" t="s">
        <v>34966</v>
      </c>
      <c r="U3285" s="5" t="s">
        <v>34966</v>
      </c>
      <c r="V3285" s="165">
        <f t="shared" si="103"/>
        <v>0</v>
      </c>
    </row>
    <row r="3286" spans="1:22" x14ac:dyDescent="0.2">
      <c r="A3286" t="s">
        <v>18876</v>
      </c>
      <c r="B3286" t="s">
        <v>18874</v>
      </c>
      <c r="C3286" t="s">
        <v>18875</v>
      </c>
      <c r="D3286">
        <v>2198</v>
      </c>
      <c r="E3286">
        <v>94.82</v>
      </c>
      <c r="F3286">
        <v>97.5</v>
      </c>
      <c r="G3286">
        <v>2202</v>
      </c>
      <c r="H3286" s="6">
        <v>4367</v>
      </c>
      <c r="I3286" s="14">
        <v>7.8707916287534124E-2</v>
      </c>
      <c r="J3286" s="15">
        <v>4.0596991182691766E-5</v>
      </c>
      <c r="K3286" t="s">
        <v>34961</v>
      </c>
      <c r="L3286" s="35">
        <f t="shared" si="102"/>
        <v>0</v>
      </c>
      <c r="M3286" s="5" t="s">
        <v>34966</v>
      </c>
      <c r="N3286" t="s">
        <v>34966</v>
      </c>
      <c r="O3286" t="s">
        <v>34966</v>
      </c>
      <c r="P3286" t="s">
        <v>34966</v>
      </c>
      <c r="Q3286" t="s">
        <v>34966</v>
      </c>
      <c r="R3286" t="s">
        <v>34966</v>
      </c>
      <c r="S3286" t="s">
        <v>34966</v>
      </c>
      <c r="T3286" s="6" t="s">
        <v>34966</v>
      </c>
      <c r="U3286" s="5" t="s">
        <v>34966</v>
      </c>
      <c r="V3286" s="165">
        <f t="shared" si="103"/>
        <v>0</v>
      </c>
    </row>
    <row r="3287" spans="1:22" x14ac:dyDescent="0.2">
      <c r="A3287" t="s">
        <v>18882</v>
      </c>
      <c r="B3287" t="s">
        <v>18880</v>
      </c>
      <c r="C3287" t="s">
        <v>18881</v>
      </c>
      <c r="D3287">
        <v>280</v>
      </c>
      <c r="E3287">
        <v>84.7</v>
      </c>
      <c r="F3287">
        <v>90.04</v>
      </c>
      <c r="G3287">
        <v>281</v>
      </c>
      <c r="H3287" s="6">
        <v>458</v>
      </c>
      <c r="I3287" s="14">
        <v>7.857142857142857E-2</v>
      </c>
      <c r="J3287" s="15">
        <v>4.0526591776016575E-5</v>
      </c>
      <c r="K3287" t="s">
        <v>34961</v>
      </c>
      <c r="L3287" s="35">
        <f t="shared" si="102"/>
        <v>0</v>
      </c>
      <c r="M3287" s="5" t="s">
        <v>34966</v>
      </c>
      <c r="N3287" t="s">
        <v>34966</v>
      </c>
      <c r="O3287" t="s">
        <v>34966</v>
      </c>
      <c r="P3287" t="s">
        <v>34966</v>
      </c>
      <c r="Q3287" t="s">
        <v>34966</v>
      </c>
      <c r="R3287" t="s">
        <v>34966</v>
      </c>
      <c r="S3287" t="s">
        <v>34966</v>
      </c>
      <c r="T3287" s="6" t="s">
        <v>34966</v>
      </c>
      <c r="U3287" s="5" t="s">
        <v>34966</v>
      </c>
      <c r="V3287" s="165">
        <f t="shared" si="103"/>
        <v>0</v>
      </c>
    </row>
    <row r="3288" spans="1:22" x14ac:dyDescent="0.2">
      <c r="A3288" t="s">
        <v>18888</v>
      </c>
      <c r="B3288" t="s">
        <v>18886</v>
      </c>
      <c r="C3288" t="s">
        <v>18887</v>
      </c>
      <c r="D3288">
        <v>331</v>
      </c>
      <c r="E3288">
        <v>96.19</v>
      </c>
      <c r="F3288">
        <v>99.31</v>
      </c>
      <c r="G3288">
        <v>289</v>
      </c>
      <c r="H3288" s="6">
        <v>581</v>
      </c>
      <c r="I3288" s="14">
        <v>7.8549848942598186E-2</v>
      </c>
      <c r="J3288" s="15">
        <v>4.0515461154820196E-5</v>
      </c>
      <c r="K3288" t="s">
        <v>34961</v>
      </c>
      <c r="L3288" s="35">
        <f t="shared" si="102"/>
        <v>0</v>
      </c>
      <c r="M3288" s="5" t="s">
        <v>34966</v>
      </c>
      <c r="N3288" t="s">
        <v>34966</v>
      </c>
      <c r="O3288" t="s">
        <v>34966</v>
      </c>
      <c r="P3288" t="s">
        <v>34966</v>
      </c>
      <c r="Q3288" t="s">
        <v>34966</v>
      </c>
      <c r="R3288" t="s">
        <v>34966</v>
      </c>
      <c r="S3288" t="s">
        <v>34966</v>
      </c>
      <c r="T3288" s="6" t="s">
        <v>34966</v>
      </c>
      <c r="U3288" s="5" t="s">
        <v>34966</v>
      </c>
      <c r="V3288" s="165">
        <f t="shared" si="103"/>
        <v>0</v>
      </c>
    </row>
    <row r="3289" spans="1:22" x14ac:dyDescent="0.2">
      <c r="A3289" t="s">
        <v>18894</v>
      </c>
      <c r="B3289" t="s">
        <v>18892</v>
      </c>
      <c r="C3289" t="s">
        <v>18893</v>
      </c>
      <c r="D3289">
        <v>1197</v>
      </c>
      <c r="E3289">
        <v>87.93</v>
      </c>
      <c r="F3289">
        <v>92.17</v>
      </c>
      <c r="G3289">
        <v>1201</v>
      </c>
      <c r="H3289" s="6">
        <v>1977</v>
      </c>
      <c r="I3289" s="14">
        <v>7.8529657477025894E-2</v>
      </c>
      <c r="J3289" s="15">
        <v>4.0505046538496092E-5</v>
      </c>
      <c r="K3289" t="s">
        <v>34961</v>
      </c>
      <c r="L3289" s="35">
        <f t="shared" si="102"/>
        <v>0</v>
      </c>
      <c r="M3289" s="5" t="s">
        <v>34966</v>
      </c>
      <c r="N3289" t="s">
        <v>34966</v>
      </c>
      <c r="O3289" t="s">
        <v>34966</v>
      </c>
      <c r="P3289" t="s">
        <v>34966</v>
      </c>
      <c r="Q3289" t="s">
        <v>34966</v>
      </c>
      <c r="R3289" t="s">
        <v>34966</v>
      </c>
      <c r="S3289" t="s">
        <v>34966</v>
      </c>
      <c r="T3289" s="6" t="s">
        <v>34966</v>
      </c>
      <c r="U3289" s="5" t="s">
        <v>34966</v>
      </c>
      <c r="V3289" s="165">
        <f t="shared" si="103"/>
        <v>0</v>
      </c>
    </row>
    <row r="3290" spans="1:22" x14ac:dyDescent="0.2">
      <c r="A3290" t="s">
        <v>18900</v>
      </c>
      <c r="B3290" t="s">
        <v>18898</v>
      </c>
      <c r="C3290" t="s">
        <v>18899</v>
      </c>
      <c r="D3290">
        <v>586</v>
      </c>
      <c r="E3290">
        <v>93.34</v>
      </c>
      <c r="F3290">
        <v>95.9</v>
      </c>
      <c r="G3290">
        <v>586</v>
      </c>
      <c r="H3290" s="6">
        <v>1130</v>
      </c>
      <c r="I3290" s="14">
        <v>7.8498293515358364E-2</v>
      </c>
      <c r="J3290" s="15">
        <v>4.0488869227047276E-5</v>
      </c>
      <c r="K3290" t="s">
        <v>34961</v>
      </c>
      <c r="L3290" s="35">
        <f t="shared" si="102"/>
        <v>0</v>
      </c>
      <c r="M3290" s="5" t="s">
        <v>34966</v>
      </c>
      <c r="N3290" t="s">
        <v>34966</v>
      </c>
      <c r="O3290" t="s">
        <v>34966</v>
      </c>
      <c r="P3290" t="s">
        <v>34966</v>
      </c>
      <c r="Q3290" t="s">
        <v>34966</v>
      </c>
      <c r="R3290" t="s">
        <v>34966</v>
      </c>
      <c r="S3290" t="s">
        <v>34966</v>
      </c>
      <c r="T3290" s="6" t="s">
        <v>34966</v>
      </c>
      <c r="U3290" s="5" t="s">
        <v>34966</v>
      </c>
      <c r="V3290" s="165">
        <f t="shared" si="103"/>
        <v>0</v>
      </c>
    </row>
    <row r="3291" spans="1:22" x14ac:dyDescent="0.2">
      <c r="A3291" t="s">
        <v>18918</v>
      </c>
      <c r="B3291" t="s">
        <v>18916</v>
      </c>
      <c r="C3291" t="s">
        <v>18917</v>
      </c>
      <c r="D3291">
        <v>714</v>
      </c>
      <c r="E3291">
        <v>77.44</v>
      </c>
      <c r="F3291">
        <v>88.41</v>
      </c>
      <c r="G3291">
        <v>492</v>
      </c>
      <c r="H3291" s="6">
        <v>803</v>
      </c>
      <c r="I3291" s="14">
        <v>7.8431372549019607E-2</v>
      </c>
      <c r="J3291" s="15">
        <v>4.0454351861977329E-5</v>
      </c>
      <c r="K3291" t="s">
        <v>34961</v>
      </c>
      <c r="L3291" s="35">
        <f t="shared" si="102"/>
        <v>0</v>
      </c>
      <c r="M3291" s="5" t="s">
        <v>34966</v>
      </c>
      <c r="N3291" t="s">
        <v>34966</v>
      </c>
      <c r="O3291" t="s">
        <v>34966</v>
      </c>
      <c r="P3291" t="s">
        <v>34966</v>
      </c>
      <c r="Q3291" t="s">
        <v>34966</v>
      </c>
      <c r="R3291" t="s">
        <v>34966</v>
      </c>
      <c r="S3291" t="s">
        <v>34966</v>
      </c>
      <c r="T3291" s="6" t="s">
        <v>34966</v>
      </c>
      <c r="U3291" s="5" t="s">
        <v>34966</v>
      </c>
      <c r="V3291" s="165">
        <f t="shared" si="103"/>
        <v>0</v>
      </c>
    </row>
    <row r="3292" spans="1:22" x14ac:dyDescent="0.2">
      <c r="A3292" t="s">
        <v>18912</v>
      </c>
      <c r="B3292" t="s">
        <v>18910</v>
      </c>
      <c r="C3292" t="s">
        <v>18911</v>
      </c>
      <c r="D3292">
        <v>204</v>
      </c>
      <c r="E3292">
        <v>77.489999999999995</v>
      </c>
      <c r="F3292">
        <v>82.72</v>
      </c>
      <c r="G3292">
        <v>191</v>
      </c>
      <c r="H3292" s="6">
        <v>279</v>
      </c>
      <c r="I3292" s="14">
        <v>7.8431372549019607E-2</v>
      </c>
      <c r="J3292" s="15">
        <v>4.0454351861977329E-5</v>
      </c>
      <c r="K3292" t="s">
        <v>34961</v>
      </c>
      <c r="L3292" s="35">
        <f t="shared" si="102"/>
        <v>0</v>
      </c>
      <c r="M3292" s="5" t="s">
        <v>34966</v>
      </c>
      <c r="N3292" t="s">
        <v>34966</v>
      </c>
      <c r="O3292" t="s">
        <v>34966</v>
      </c>
      <c r="P3292" t="s">
        <v>34966</v>
      </c>
      <c r="Q3292" t="s">
        <v>34966</v>
      </c>
      <c r="R3292" t="s">
        <v>34966</v>
      </c>
      <c r="S3292" t="s">
        <v>34966</v>
      </c>
      <c r="T3292" s="6" t="s">
        <v>34966</v>
      </c>
      <c r="U3292" s="5" t="s">
        <v>34966</v>
      </c>
      <c r="V3292" s="165">
        <f t="shared" si="103"/>
        <v>0</v>
      </c>
    </row>
    <row r="3293" spans="1:22" x14ac:dyDescent="0.2">
      <c r="A3293" t="s">
        <v>18906</v>
      </c>
      <c r="B3293" t="s">
        <v>18904</v>
      </c>
      <c r="C3293" t="s">
        <v>18905</v>
      </c>
      <c r="D3293">
        <v>102</v>
      </c>
      <c r="E3293">
        <v>87.25</v>
      </c>
      <c r="F3293">
        <v>95.1</v>
      </c>
      <c r="G3293">
        <v>102</v>
      </c>
      <c r="H3293" s="6">
        <v>193</v>
      </c>
      <c r="I3293" s="14">
        <v>7.8431372549019607E-2</v>
      </c>
      <c r="J3293" s="15">
        <v>4.0454351861977329E-5</v>
      </c>
      <c r="K3293" t="s">
        <v>34961</v>
      </c>
      <c r="L3293" s="35">
        <f t="shared" si="102"/>
        <v>0</v>
      </c>
      <c r="M3293" s="5" t="s">
        <v>34966</v>
      </c>
      <c r="N3293" t="s">
        <v>34966</v>
      </c>
      <c r="O3293" t="s">
        <v>34966</v>
      </c>
      <c r="P3293" t="s">
        <v>34966</v>
      </c>
      <c r="Q3293" t="s">
        <v>34966</v>
      </c>
      <c r="R3293" t="s">
        <v>34966</v>
      </c>
      <c r="S3293" t="s">
        <v>34966</v>
      </c>
      <c r="T3293" s="6" t="s">
        <v>34966</v>
      </c>
      <c r="U3293" s="5" t="s">
        <v>34966</v>
      </c>
      <c r="V3293" s="165">
        <f t="shared" si="103"/>
        <v>0</v>
      </c>
    </row>
    <row r="3294" spans="1:22" x14ac:dyDescent="0.2">
      <c r="A3294" t="s">
        <v>18924</v>
      </c>
      <c r="B3294" t="s">
        <v>18922</v>
      </c>
      <c r="C3294" t="s">
        <v>18923</v>
      </c>
      <c r="D3294">
        <v>217</v>
      </c>
      <c r="E3294">
        <v>93.55</v>
      </c>
      <c r="F3294">
        <v>97.7</v>
      </c>
      <c r="G3294">
        <v>217</v>
      </c>
      <c r="H3294" s="6">
        <v>425</v>
      </c>
      <c r="I3294" s="14">
        <v>7.8341013824884786E-2</v>
      </c>
      <c r="J3294" s="15">
        <v>4.0407745465822977E-5</v>
      </c>
      <c r="K3294" t="s">
        <v>34961</v>
      </c>
      <c r="L3294" s="35">
        <f t="shared" si="102"/>
        <v>0</v>
      </c>
      <c r="M3294" s="5" t="s">
        <v>34966</v>
      </c>
      <c r="N3294" t="s">
        <v>34966</v>
      </c>
      <c r="O3294" t="s">
        <v>34966</v>
      </c>
      <c r="P3294" t="s">
        <v>34966</v>
      </c>
      <c r="Q3294" t="s">
        <v>34966</v>
      </c>
      <c r="R3294" t="s">
        <v>34966</v>
      </c>
      <c r="S3294" t="s">
        <v>34966</v>
      </c>
      <c r="T3294" s="6" t="s">
        <v>34966</v>
      </c>
      <c r="U3294" s="5" t="s">
        <v>34966</v>
      </c>
      <c r="V3294" s="165">
        <f t="shared" si="103"/>
        <v>0</v>
      </c>
    </row>
    <row r="3295" spans="1:22" x14ac:dyDescent="0.2">
      <c r="A3295" t="s">
        <v>18930</v>
      </c>
      <c r="B3295" t="s">
        <v>18928</v>
      </c>
      <c r="C3295" t="s">
        <v>18929</v>
      </c>
      <c r="D3295">
        <v>792</v>
      </c>
      <c r="E3295">
        <v>87.37</v>
      </c>
      <c r="F3295">
        <v>91.79</v>
      </c>
      <c r="G3295">
        <v>792</v>
      </c>
      <c r="H3295" s="6">
        <v>1284</v>
      </c>
      <c r="I3295" s="14">
        <v>7.8282828282828287E-2</v>
      </c>
      <c r="J3295" s="15">
        <v>4.037773377132965E-5</v>
      </c>
      <c r="K3295" t="s">
        <v>34961</v>
      </c>
      <c r="L3295" s="35">
        <f t="shared" si="102"/>
        <v>0</v>
      </c>
      <c r="M3295" s="5" t="s">
        <v>34966</v>
      </c>
      <c r="N3295" t="s">
        <v>34966</v>
      </c>
      <c r="O3295" t="s">
        <v>34966</v>
      </c>
      <c r="P3295" t="s">
        <v>34966</v>
      </c>
      <c r="Q3295" t="s">
        <v>34966</v>
      </c>
      <c r="R3295" t="s">
        <v>34966</v>
      </c>
      <c r="S3295" t="s">
        <v>34966</v>
      </c>
      <c r="T3295" s="6" t="s">
        <v>34966</v>
      </c>
      <c r="U3295" s="5" t="s">
        <v>34966</v>
      </c>
      <c r="V3295" s="165">
        <f t="shared" si="103"/>
        <v>0</v>
      </c>
    </row>
    <row r="3296" spans="1:22" x14ac:dyDescent="0.2">
      <c r="A3296" t="s">
        <v>18936</v>
      </c>
      <c r="B3296" t="s">
        <v>18934</v>
      </c>
      <c r="C3296" t="s">
        <v>18935</v>
      </c>
      <c r="D3296">
        <v>1227</v>
      </c>
      <c r="E3296">
        <v>97.96</v>
      </c>
      <c r="F3296">
        <v>99.19</v>
      </c>
      <c r="G3296">
        <v>1227</v>
      </c>
      <c r="H3296" s="6">
        <v>2505</v>
      </c>
      <c r="I3296" s="14">
        <v>7.823960880195599E-2</v>
      </c>
      <c r="J3296" s="15">
        <v>4.035544146622677E-5</v>
      </c>
      <c r="K3296" t="s">
        <v>34961</v>
      </c>
      <c r="L3296" s="35">
        <f t="shared" si="102"/>
        <v>0</v>
      </c>
      <c r="M3296" s="5" t="s">
        <v>34966</v>
      </c>
      <c r="N3296" t="s">
        <v>34966</v>
      </c>
      <c r="O3296" t="s">
        <v>34966</v>
      </c>
      <c r="P3296" t="s">
        <v>34966</v>
      </c>
      <c r="Q3296" t="s">
        <v>34966</v>
      </c>
      <c r="R3296" t="s">
        <v>34966</v>
      </c>
      <c r="S3296" t="s">
        <v>34966</v>
      </c>
      <c r="T3296" s="6" t="s">
        <v>34966</v>
      </c>
      <c r="U3296" s="5" t="s">
        <v>34966</v>
      </c>
      <c r="V3296" s="165">
        <f t="shared" si="103"/>
        <v>0</v>
      </c>
    </row>
    <row r="3297" spans="1:22" x14ac:dyDescent="0.2">
      <c r="A3297" t="s">
        <v>18942</v>
      </c>
      <c r="B3297" t="s">
        <v>18940</v>
      </c>
      <c r="C3297" t="s">
        <v>18941</v>
      </c>
      <c r="D3297">
        <v>179</v>
      </c>
      <c r="E3297">
        <v>94.12</v>
      </c>
      <c r="F3297">
        <v>94.12</v>
      </c>
      <c r="G3297">
        <v>34</v>
      </c>
      <c r="H3297" s="6">
        <v>76.599999999999994</v>
      </c>
      <c r="I3297" s="14">
        <v>7.8212290502793297E-2</v>
      </c>
      <c r="J3297" s="15">
        <v>4.0341350879122644E-5</v>
      </c>
      <c r="K3297" t="s">
        <v>34961</v>
      </c>
      <c r="L3297" s="35">
        <f t="shared" si="102"/>
        <v>0</v>
      </c>
      <c r="M3297" s="5" t="s">
        <v>34966</v>
      </c>
      <c r="N3297" t="s">
        <v>34966</v>
      </c>
      <c r="O3297" t="s">
        <v>34966</v>
      </c>
      <c r="P3297" t="s">
        <v>34966</v>
      </c>
      <c r="Q3297" t="s">
        <v>34966</v>
      </c>
      <c r="R3297" t="s">
        <v>34966</v>
      </c>
      <c r="S3297" t="s">
        <v>34966</v>
      </c>
      <c r="T3297" s="6" t="s">
        <v>34966</v>
      </c>
      <c r="U3297" s="5" t="s">
        <v>34966</v>
      </c>
      <c r="V3297" s="165">
        <f t="shared" si="103"/>
        <v>0</v>
      </c>
    </row>
    <row r="3298" spans="1:22" x14ac:dyDescent="0.2">
      <c r="A3298" t="s">
        <v>18948</v>
      </c>
      <c r="B3298" t="s">
        <v>18946</v>
      </c>
      <c r="C3298" t="s">
        <v>18947</v>
      </c>
      <c r="D3298">
        <v>985</v>
      </c>
      <c r="E3298">
        <v>89.59</v>
      </c>
      <c r="F3298">
        <v>93.61</v>
      </c>
      <c r="G3298">
        <v>970</v>
      </c>
      <c r="H3298" s="6">
        <v>1738</v>
      </c>
      <c r="I3298" s="14">
        <v>7.8172588832487316E-2</v>
      </c>
      <c r="J3298" s="15">
        <v>4.0320873036036795E-5</v>
      </c>
      <c r="K3298" t="s">
        <v>34961</v>
      </c>
      <c r="L3298" s="35">
        <f t="shared" si="102"/>
        <v>0</v>
      </c>
      <c r="M3298" s="5" t="s">
        <v>34966</v>
      </c>
      <c r="N3298" t="s">
        <v>34966</v>
      </c>
      <c r="O3298" t="s">
        <v>34966</v>
      </c>
      <c r="P3298" t="s">
        <v>34966</v>
      </c>
      <c r="Q3298" t="s">
        <v>34966</v>
      </c>
      <c r="R3298" t="s">
        <v>34966</v>
      </c>
      <c r="S3298" t="s">
        <v>34966</v>
      </c>
      <c r="T3298" s="6" t="s">
        <v>34966</v>
      </c>
      <c r="U3298" s="5" t="s">
        <v>34966</v>
      </c>
      <c r="V3298" s="165">
        <f t="shared" si="103"/>
        <v>0</v>
      </c>
    </row>
    <row r="3299" spans="1:22" x14ac:dyDescent="0.2">
      <c r="A3299" t="s">
        <v>18954</v>
      </c>
      <c r="B3299" t="s">
        <v>18952</v>
      </c>
      <c r="C3299" t="s">
        <v>18953</v>
      </c>
      <c r="D3299">
        <v>371</v>
      </c>
      <c r="E3299">
        <v>87.6</v>
      </c>
      <c r="F3299">
        <v>93.8</v>
      </c>
      <c r="G3299">
        <v>371</v>
      </c>
      <c r="H3299" s="6">
        <v>677</v>
      </c>
      <c r="I3299" s="14">
        <v>7.8167115902964962E-2</v>
      </c>
      <c r="J3299" s="15">
        <v>4.0318050137374981E-5</v>
      </c>
      <c r="K3299" t="s">
        <v>34961</v>
      </c>
      <c r="L3299" s="35">
        <f t="shared" si="102"/>
        <v>0</v>
      </c>
      <c r="M3299" s="5" t="s">
        <v>34966</v>
      </c>
      <c r="N3299" t="s">
        <v>34966</v>
      </c>
      <c r="O3299" t="s">
        <v>34966</v>
      </c>
      <c r="P3299" t="s">
        <v>34966</v>
      </c>
      <c r="Q3299" t="s">
        <v>34966</v>
      </c>
      <c r="R3299" t="s">
        <v>34966</v>
      </c>
      <c r="S3299" t="s">
        <v>34966</v>
      </c>
      <c r="T3299" s="6" t="s">
        <v>34966</v>
      </c>
      <c r="U3299" s="5" t="s">
        <v>34966</v>
      </c>
      <c r="V3299" s="165">
        <f t="shared" si="103"/>
        <v>0</v>
      </c>
    </row>
    <row r="3300" spans="1:22" x14ac:dyDescent="0.2">
      <c r="A3300" t="s">
        <v>18960</v>
      </c>
      <c r="B3300" t="s">
        <v>18958</v>
      </c>
      <c r="C3300" t="s">
        <v>18959</v>
      </c>
      <c r="D3300">
        <v>988</v>
      </c>
      <c r="E3300">
        <v>94.09</v>
      </c>
      <c r="F3300">
        <v>97.15</v>
      </c>
      <c r="G3300">
        <v>982</v>
      </c>
      <c r="H3300" s="6">
        <v>1893</v>
      </c>
      <c r="I3300" s="14">
        <v>7.7935222672064777E-2</v>
      </c>
      <c r="J3300" s="15">
        <v>4.0198441235320081E-5</v>
      </c>
      <c r="K3300" t="s">
        <v>34961</v>
      </c>
      <c r="L3300" s="35">
        <f t="shared" si="102"/>
        <v>0</v>
      </c>
      <c r="M3300" s="5" t="s">
        <v>34966</v>
      </c>
      <c r="N3300" t="s">
        <v>34966</v>
      </c>
      <c r="O3300" t="s">
        <v>34966</v>
      </c>
      <c r="P3300" t="s">
        <v>34966</v>
      </c>
      <c r="Q3300" t="s">
        <v>34966</v>
      </c>
      <c r="R3300" t="s">
        <v>34966</v>
      </c>
      <c r="S3300" t="s">
        <v>34966</v>
      </c>
      <c r="T3300" s="6" t="s">
        <v>34966</v>
      </c>
      <c r="U3300" s="5" t="s">
        <v>34966</v>
      </c>
      <c r="V3300" s="165">
        <f t="shared" si="103"/>
        <v>0</v>
      </c>
    </row>
    <row r="3301" spans="1:22" x14ac:dyDescent="0.2">
      <c r="A3301" t="s">
        <v>18966</v>
      </c>
      <c r="B3301" t="s">
        <v>18964</v>
      </c>
      <c r="C3301" t="s">
        <v>18965</v>
      </c>
      <c r="D3301">
        <v>167</v>
      </c>
      <c r="E3301">
        <v>97.69</v>
      </c>
      <c r="F3301">
        <v>99.23</v>
      </c>
      <c r="G3301">
        <v>130</v>
      </c>
      <c r="H3301" s="6">
        <v>263</v>
      </c>
      <c r="I3301" s="14">
        <v>7.7844311377245512E-2</v>
      </c>
      <c r="J3301" s="15">
        <v>4.015154982708229E-5</v>
      </c>
      <c r="K3301" t="s">
        <v>34961</v>
      </c>
      <c r="L3301" s="35">
        <f t="shared" si="102"/>
        <v>0</v>
      </c>
      <c r="M3301" s="5" t="s">
        <v>34966</v>
      </c>
      <c r="N3301" t="s">
        <v>34966</v>
      </c>
      <c r="O3301" t="s">
        <v>34966</v>
      </c>
      <c r="P3301" t="s">
        <v>34966</v>
      </c>
      <c r="Q3301" t="s">
        <v>34966</v>
      </c>
      <c r="R3301" t="s">
        <v>34966</v>
      </c>
      <c r="S3301" t="s">
        <v>34966</v>
      </c>
      <c r="T3301" s="6" t="s">
        <v>34966</v>
      </c>
      <c r="U3301" s="5" t="s">
        <v>34966</v>
      </c>
      <c r="V3301" s="165">
        <f t="shared" si="103"/>
        <v>0</v>
      </c>
    </row>
    <row r="3302" spans="1:22" x14ac:dyDescent="0.2">
      <c r="A3302" t="s">
        <v>18972</v>
      </c>
      <c r="B3302" t="s">
        <v>18970</v>
      </c>
      <c r="C3302" t="s">
        <v>18971</v>
      </c>
      <c r="D3302">
        <v>296</v>
      </c>
      <c r="E3302">
        <v>90.54</v>
      </c>
      <c r="F3302">
        <v>92.91</v>
      </c>
      <c r="G3302">
        <v>296</v>
      </c>
      <c r="H3302" s="6">
        <v>530</v>
      </c>
      <c r="I3302" s="14">
        <v>7.77027027027027E-2</v>
      </c>
      <c r="J3302" s="15">
        <v>4.0078509065962336E-5</v>
      </c>
      <c r="K3302" t="s">
        <v>34961</v>
      </c>
      <c r="L3302" s="35">
        <f t="shared" si="102"/>
        <v>0</v>
      </c>
      <c r="M3302" s="5" t="s">
        <v>34966</v>
      </c>
      <c r="N3302" t="s">
        <v>34966</v>
      </c>
      <c r="O3302" t="s">
        <v>34966</v>
      </c>
      <c r="P3302" t="s">
        <v>34966</v>
      </c>
      <c r="Q3302" t="s">
        <v>34966</v>
      </c>
      <c r="R3302" t="s">
        <v>34966</v>
      </c>
      <c r="S3302" t="s">
        <v>34966</v>
      </c>
      <c r="T3302" s="6" t="s">
        <v>34966</v>
      </c>
      <c r="U3302" s="5" t="s">
        <v>34966</v>
      </c>
      <c r="V3302" s="165">
        <f t="shared" si="103"/>
        <v>0</v>
      </c>
    </row>
    <row r="3303" spans="1:22" x14ac:dyDescent="0.2">
      <c r="A3303" t="s">
        <v>18978</v>
      </c>
      <c r="B3303" t="s">
        <v>18976</v>
      </c>
      <c r="C3303" t="s">
        <v>18977</v>
      </c>
      <c r="D3303">
        <v>798</v>
      </c>
      <c r="E3303">
        <v>96.39</v>
      </c>
      <c r="F3303">
        <v>98.2</v>
      </c>
      <c r="G3303">
        <v>776</v>
      </c>
      <c r="H3303" s="6">
        <v>1563</v>
      </c>
      <c r="I3303" s="14">
        <v>7.7694235588972427E-2</v>
      </c>
      <c r="J3303" s="15">
        <v>4.0074141788086564E-5</v>
      </c>
      <c r="K3303">
        <v>0</v>
      </c>
      <c r="L3303" s="35">
        <f t="shared" si="102"/>
        <v>0</v>
      </c>
      <c r="M3303" s="5" t="s">
        <v>34966</v>
      </c>
      <c r="N3303" t="s">
        <v>34966</v>
      </c>
      <c r="O3303" t="s">
        <v>34966</v>
      </c>
      <c r="P3303" t="s">
        <v>34966</v>
      </c>
      <c r="Q3303" t="s">
        <v>34966</v>
      </c>
      <c r="R3303" t="s">
        <v>34966</v>
      </c>
      <c r="S3303" t="s">
        <v>34966</v>
      </c>
      <c r="T3303" s="6" t="s">
        <v>34966</v>
      </c>
      <c r="U3303" s="5" t="s">
        <v>34966</v>
      </c>
      <c r="V3303" s="165">
        <f t="shared" si="103"/>
        <v>0</v>
      </c>
    </row>
    <row r="3304" spans="1:22" x14ac:dyDescent="0.2">
      <c r="A3304" t="s">
        <v>18984</v>
      </c>
      <c r="B3304" t="s">
        <v>18982</v>
      </c>
      <c r="C3304" t="s">
        <v>18983</v>
      </c>
      <c r="D3304">
        <v>1146</v>
      </c>
      <c r="E3304">
        <v>97.22</v>
      </c>
      <c r="F3304">
        <v>99.22</v>
      </c>
      <c r="G3304">
        <v>1150</v>
      </c>
      <c r="H3304" s="6">
        <v>2302</v>
      </c>
      <c r="I3304" s="14">
        <v>7.766143106457242E-2</v>
      </c>
      <c r="J3304" s="15">
        <v>4.0057221444484094E-5</v>
      </c>
      <c r="K3304" t="s">
        <v>34961</v>
      </c>
      <c r="L3304" s="35">
        <f t="shared" si="102"/>
        <v>0</v>
      </c>
      <c r="M3304" s="5" t="s">
        <v>34966</v>
      </c>
      <c r="N3304" t="s">
        <v>34966</v>
      </c>
      <c r="O3304" t="s">
        <v>34966</v>
      </c>
      <c r="P3304" t="s">
        <v>34966</v>
      </c>
      <c r="Q3304" t="s">
        <v>34966</v>
      </c>
      <c r="R3304" t="s">
        <v>34966</v>
      </c>
      <c r="S3304" t="s">
        <v>34966</v>
      </c>
      <c r="T3304" s="6" t="s">
        <v>34966</v>
      </c>
      <c r="U3304" s="5" t="s">
        <v>34966</v>
      </c>
      <c r="V3304" s="165">
        <f t="shared" si="103"/>
        <v>0</v>
      </c>
    </row>
    <row r="3305" spans="1:22" x14ac:dyDescent="0.2">
      <c r="A3305" t="s">
        <v>18996</v>
      </c>
      <c r="B3305" t="s">
        <v>18994</v>
      </c>
      <c r="C3305" t="s">
        <v>18995</v>
      </c>
      <c r="D3305">
        <v>1856</v>
      </c>
      <c r="E3305">
        <v>100</v>
      </c>
      <c r="F3305">
        <v>100</v>
      </c>
      <c r="G3305">
        <v>1856</v>
      </c>
      <c r="H3305" s="6">
        <v>3834</v>
      </c>
      <c r="I3305" s="14">
        <v>7.7586206896551727E-2</v>
      </c>
      <c r="J3305" s="15">
        <v>4.0018421346223267E-5</v>
      </c>
      <c r="K3305" t="s">
        <v>34961</v>
      </c>
      <c r="L3305" s="35">
        <f t="shared" si="102"/>
        <v>0</v>
      </c>
      <c r="M3305" s="5" t="s">
        <v>34966</v>
      </c>
      <c r="N3305" t="s">
        <v>34966</v>
      </c>
      <c r="O3305" t="s">
        <v>34966</v>
      </c>
      <c r="P3305" t="s">
        <v>34966</v>
      </c>
      <c r="Q3305" t="s">
        <v>34966</v>
      </c>
      <c r="R3305" t="s">
        <v>34966</v>
      </c>
      <c r="S3305" t="s">
        <v>34966</v>
      </c>
      <c r="T3305" s="6" t="s">
        <v>34966</v>
      </c>
      <c r="U3305" s="5" t="s">
        <v>34966</v>
      </c>
      <c r="V3305" s="165">
        <f t="shared" si="103"/>
        <v>0</v>
      </c>
    </row>
    <row r="3306" spans="1:22" x14ac:dyDescent="0.2">
      <c r="A3306" t="s">
        <v>18990</v>
      </c>
      <c r="B3306" t="s">
        <v>18988</v>
      </c>
      <c r="C3306" t="s">
        <v>18989</v>
      </c>
      <c r="D3306">
        <v>116</v>
      </c>
      <c r="E3306">
        <v>90.52</v>
      </c>
      <c r="F3306">
        <v>91.38</v>
      </c>
      <c r="G3306">
        <v>116</v>
      </c>
      <c r="H3306" s="6">
        <v>207</v>
      </c>
      <c r="I3306" s="14">
        <v>7.7586206896551727E-2</v>
      </c>
      <c r="J3306" s="15">
        <v>4.0018421346223267E-5</v>
      </c>
      <c r="K3306" t="s">
        <v>34961</v>
      </c>
      <c r="L3306" s="35">
        <f t="shared" si="102"/>
        <v>0</v>
      </c>
      <c r="M3306" s="5" t="s">
        <v>34966</v>
      </c>
      <c r="N3306" t="s">
        <v>34966</v>
      </c>
      <c r="O3306" t="s">
        <v>34966</v>
      </c>
      <c r="P3306" t="s">
        <v>34966</v>
      </c>
      <c r="Q3306" t="s">
        <v>34966</v>
      </c>
      <c r="R3306" t="s">
        <v>34966</v>
      </c>
      <c r="S3306" t="s">
        <v>34966</v>
      </c>
      <c r="T3306" s="6" t="s">
        <v>34966</v>
      </c>
      <c r="U3306" s="5" t="s">
        <v>34966</v>
      </c>
      <c r="V3306" s="165">
        <f t="shared" si="103"/>
        <v>0</v>
      </c>
    </row>
    <row r="3307" spans="1:22" x14ac:dyDescent="0.2">
      <c r="A3307" t="s">
        <v>19002</v>
      </c>
      <c r="B3307" t="s">
        <v>19000</v>
      </c>
      <c r="C3307" t="s">
        <v>19001</v>
      </c>
      <c r="D3307">
        <v>504</v>
      </c>
      <c r="E3307">
        <v>91.16</v>
      </c>
      <c r="F3307">
        <v>93.91</v>
      </c>
      <c r="G3307">
        <v>509</v>
      </c>
      <c r="H3307" s="6">
        <v>905</v>
      </c>
      <c r="I3307" s="14">
        <v>7.7380952380952384E-2</v>
      </c>
      <c r="J3307" s="15">
        <v>3.991255250668299E-5</v>
      </c>
      <c r="K3307">
        <v>0</v>
      </c>
      <c r="L3307" s="35">
        <f t="shared" si="102"/>
        <v>0</v>
      </c>
      <c r="M3307" s="5" t="s">
        <v>34966</v>
      </c>
      <c r="N3307" t="s">
        <v>34966</v>
      </c>
      <c r="O3307" t="s">
        <v>34966</v>
      </c>
      <c r="P3307" t="s">
        <v>34966</v>
      </c>
      <c r="Q3307" t="s">
        <v>34966</v>
      </c>
      <c r="R3307" t="s">
        <v>34966</v>
      </c>
      <c r="S3307" t="s">
        <v>34966</v>
      </c>
      <c r="T3307" s="6" t="s">
        <v>34966</v>
      </c>
      <c r="U3307" s="5" t="s">
        <v>34966</v>
      </c>
      <c r="V3307" s="165">
        <f t="shared" si="103"/>
        <v>0</v>
      </c>
    </row>
    <row r="3308" spans="1:22" x14ac:dyDescent="0.2">
      <c r="A3308" t="s">
        <v>19008</v>
      </c>
      <c r="B3308" t="s">
        <v>19006</v>
      </c>
      <c r="C3308" t="s">
        <v>19007</v>
      </c>
      <c r="D3308">
        <v>505</v>
      </c>
      <c r="E3308">
        <v>89.84</v>
      </c>
      <c r="F3308">
        <v>94.82</v>
      </c>
      <c r="G3308">
        <v>502</v>
      </c>
      <c r="H3308" s="6">
        <v>928</v>
      </c>
      <c r="I3308" s="14">
        <v>7.7227722772277227E-2</v>
      </c>
      <c r="J3308" s="15">
        <v>3.9833517749244014E-5</v>
      </c>
      <c r="K3308" t="s">
        <v>34961</v>
      </c>
      <c r="L3308" s="35">
        <f t="shared" si="102"/>
        <v>0</v>
      </c>
      <c r="M3308" s="5" t="s">
        <v>34966</v>
      </c>
      <c r="N3308" t="s">
        <v>34966</v>
      </c>
      <c r="O3308" t="s">
        <v>34966</v>
      </c>
      <c r="P3308" t="s">
        <v>34966</v>
      </c>
      <c r="Q3308" t="s">
        <v>34966</v>
      </c>
      <c r="R3308" t="s">
        <v>34966</v>
      </c>
      <c r="S3308" t="s">
        <v>34966</v>
      </c>
      <c r="T3308" s="6" t="s">
        <v>34966</v>
      </c>
      <c r="U3308" s="5" t="s">
        <v>34966</v>
      </c>
      <c r="V3308" s="165">
        <f t="shared" si="103"/>
        <v>0</v>
      </c>
    </row>
    <row r="3309" spans="1:22" x14ac:dyDescent="0.2">
      <c r="A3309" t="s">
        <v>19020</v>
      </c>
      <c r="B3309" t="s">
        <v>19018</v>
      </c>
      <c r="C3309" t="s">
        <v>19019</v>
      </c>
      <c r="D3309">
        <v>518</v>
      </c>
      <c r="E3309">
        <v>83.07</v>
      </c>
      <c r="F3309">
        <v>88.91</v>
      </c>
      <c r="G3309">
        <v>514</v>
      </c>
      <c r="H3309" s="6">
        <v>845</v>
      </c>
      <c r="I3309" s="14">
        <v>7.7220077220077218E-2</v>
      </c>
      <c r="J3309" s="15">
        <v>3.9829574227043317E-5</v>
      </c>
      <c r="K3309" t="s">
        <v>34961</v>
      </c>
      <c r="L3309" s="35">
        <f t="shared" si="102"/>
        <v>0</v>
      </c>
      <c r="M3309" s="5" t="s">
        <v>34966</v>
      </c>
      <c r="N3309" t="s">
        <v>34966</v>
      </c>
      <c r="O3309" t="s">
        <v>34966</v>
      </c>
      <c r="P3309" t="s">
        <v>34966</v>
      </c>
      <c r="Q3309" t="s">
        <v>34966</v>
      </c>
      <c r="R3309" t="s">
        <v>34966</v>
      </c>
      <c r="S3309" t="s">
        <v>34966</v>
      </c>
      <c r="T3309" s="6" t="s">
        <v>34966</v>
      </c>
      <c r="U3309" s="5" t="s">
        <v>34966</v>
      </c>
      <c r="V3309" s="165">
        <f t="shared" si="103"/>
        <v>0</v>
      </c>
    </row>
    <row r="3310" spans="1:22" x14ac:dyDescent="0.2">
      <c r="A3310" t="s">
        <v>19014</v>
      </c>
      <c r="B3310" t="s">
        <v>19012</v>
      </c>
      <c r="C3310" t="s">
        <v>19013</v>
      </c>
      <c r="D3310">
        <v>259</v>
      </c>
      <c r="E3310">
        <v>95.37</v>
      </c>
      <c r="F3310">
        <v>98.46</v>
      </c>
      <c r="G3310">
        <v>259</v>
      </c>
      <c r="H3310" s="6">
        <v>511</v>
      </c>
      <c r="I3310" s="14">
        <v>7.7220077220077218E-2</v>
      </c>
      <c r="J3310" s="15">
        <v>3.9829574227043317E-5</v>
      </c>
      <c r="K3310" t="s">
        <v>34961</v>
      </c>
      <c r="L3310" s="35">
        <f t="shared" si="102"/>
        <v>0</v>
      </c>
      <c r="M3310" s="5" t="s">
        <v>34966</v>
      </c>
      <c r="N3310" t="s">
        <v>34966</v>
      </c>
      <c r="O3310" t="s">
        <v>34966</v>
      </c>
      <c r="P3310" t="s">
        <v>34966</v>
      </c>
      <c r="Q3310" t="s">
        <v>34966</v>
      </c>
      <c r="R3310" t="s">
        <v>34966</v>
      </c>
      <c r="S3310" t="s">
        <v>34966</v>
      </c>
      <c r="T3310" s="6" t="s">
        <v>34966</v>
      </c>
      <c r="U3310" s="5" t="s">
        <v>34966</v>
      </c>
      <c r="V3310" s="165">
        <f t="shared" si="103"/>
        <v>0</v>
      </c>
    </row>
    <row r="3311" spans="1:22" x14ac:dyDescent="0.2">
      <c r="A3311" t="s">
        <v>19026</v>
      </c>
      <c r="B3311" t="s">
        <v>19024</v>
      </c>
      <c r="C3311" t="s">
        <v>19025</v>
      </c>
      <c r="D3311">
        <v>661</v>
      </c>
      <c r="E3311">
        <v>99.81</v>
      </c>
      <c r="F3311">
        <v>100</v>
      </c>
      <c r="G3311">
        <v>514</v>
      </c>
      <c r="H3311" s="6">
        <v>1083</v>
      </c>
      <c r="I3311" s="14">
        <v>7.7155824508320731E-2</v>
      </c>
      <c r="J3311" s="15">
        <v>3.9796433128972402E-5</v>
      </c>
      <c r="K3311" t="s">
        <v>34961</v>
      </c>
      <c r="L3311" s="35">
        <f t="shared" si="102"/>
        <v>0</v>
      </c>
      <c r="M3311" s="5" t="s">
        <v>34966</v>
      </c>
      <c r="N3311" t="s">
        <v>34966</v>
      </c>
      <c r="O3311" t="s">
        <v>34966</v>
      </c>
      <c r="P3311" t="s">
        <v>34966</v>
      </c>
      <c r="Q3311" t="s">
        <v>34966</v>
      </c>
      <c r="R3311" t="s">
        <v>34966</v>
      </c>
      <c r="S3311" t="s">
        <v>34966</v>
      </c>
      <c r="T3311" s="6" t="s">
        <v>34966</v>
      </c>
      <c r="U3311" s="5" t="s">
        <v>34966</v>
      </c>
      <c r="V3311" s="165">
        <f t="shared" si="103"/>
        <v>0</v>
      </c>
    </row>
    <row r="3312" spans="1:22" x14ac:dyDescent="0.2">
      <c r="A3312" t="s">
        <v>19032</v>
      </c>
      <c r="B3312" t="s">
        <v>19030</v>
      </c>
      <c r="C3312" t="s">
        <v>19031</v>
      </c>
      <c r="D3312">
        <v>674</v>
      </c>
      <c r="E3312">
        <v>93.19</v>
      </c>
      <c r="F3312">
        <v>96.3</v>
      </c>
      <c r="G3312">
        <v>675</v>
      </c>
      <c r="H3312" s="6">
        <v>1319</v>
      </c>
      <c r="I3312" s="14">
        <v>7.71513353115727E-2</v>
      </c>
      <c r="J3312" s="15">
        <v>3.9794117632775921E-5</v>
      </c>
      <c r="K3312" t="s">
        <v>34961</v>
      </c>
      <c r="L3312" s="35">
        <f t="shared" si="102"/>
        <v>0</v>
      </c>
      <c r="M3312" s="5" t="s">
        <v>34966</v>
      </c>
      <c r="N3312" t="s">
        <v>34966</v>
      </c>
      <c r="O3312" t="s">
        <v>34966</v>
      </c>
      <c r="P3312" t="s">
        <v>34966</v>
      </c>
      <c r="Q3312" t="s">
        <v>34966</v>
      </c>
      <c r="R3312" t="s">
        <v>34966</v>
      </c>
      <c r="S3312" t="s">
        <v>34966</v>
      </c>
      <c r="T3312" s="6" t="s">
        <v>34966</v>
      </c>
      <c r="U3312" s="5" t="s">
        <v>34966</v>
      </c>
      <c r="V3312" s="165">
        <f t="shared" si="103"/>
        <v>0</v>
      </c>
    </row>
    <row r="3313" spans="1:22" x14ac:dyDescent="0.2">
      <c r="A3313" t="s">
        <v>1579</v>
      </c>
      <c r="B3313" t="s">
        <v>1577</v>
      </c>
      <c r="C3313" t="s">
        <v>1578</v>
      </c>
      <c r="D3313">
        <v>728</v>
      </c>
      <c r="E3313">
        <v>90.72</v>
      </c>
      <c r="F3313">
        <v>95.77</v>
      </c>
      <c r="G3313">
        <v>733</v>
      </c>
      <c r="H3313" s="6">
        <v>1308</v>
      </c>
      <c r="I3313" s="14">
        <v>7.6923076923076927E-2</v>
      </c>
      <c r="J3313" s="15">
        <v>3.9676383556939306E-5</v>
      </c>
      <c r="K3313" t="s">
        <v>34961</v>
      </c>
      <c r="L3313" s="35">
        <f t="shared" si="102"/>
        <v>0</v>
      </c>
      <c r="M3313" s="5" t="s">
        <v>34966</v>
      </c>
      <c r="N3313" t="s">
        <v>34966</v>
      </c>
      <c r="O3313" t="s">
        <v>34966</v>
      </c>
      <c r="P3313" t="s">
        <v>34966</v>
      </c>
      <c r="Q3313" t="s">
        <v>34966</v>
      </c>
      <c r="R3313" t="s">
        <v>34966</v>
      </c>
      <c r="S3313" t="s">
        <v>34966</v>
      </c>
      <c r="T3313" s="6" t="s">
        <v>34966</v>
      </c>
      <c r="U3313" s="5" t="s">
        <v>34966</v>
      </c>
      <c r="V3313" s="165">
        <f t="shared" si="103"/>
        <v>0</v>
      </c>
    </row>
    <row r="3314" spans="1:22" x14ac:dyDescent="0.2">
      <c r="A3314" t="s">
        <v>19046</v>
      </c>
      <c r="B3314" t="s">
        <v>19044</v>
      </c>
      <c r="C3314" t="s">
        <v>19045</v>
      </c>
      <c r="D3314">
        <v>104</v>
      </c>
      <c r="E3314">
        <v>89.32</v>
      </c>
      <c r="F3314">
        <v>94.17</v>
      </c>
      <c r="G3314">
        <v>103</v>
      </c>
      <c r="H3314" s="6">
        <v>193</v>
      </c>
      <c r="I3314" s="14">
        <v>7.6923076923076927E-2</v>
      </c>
      <c r="J3314" s="15">
        <v>3.9676383556939306E-5</v>
      </c>
      <c r="K3314" t="s">
        <v>34961</v>
      </c>
      <c r="L3314" s="35">
        <f t="shared" si="102"/>
        <v>0</v>
      </c>
      <c r="M3314" s="5" t="s">
        <v>34966</v>
      </c>
      <c r="N3314" t="s">
        <v>34966</v>
      </c>
      <c r="O3314" t="s">
        <v>34966</v>
      </c>
      <c r="P3314" t="s">
        <v>34966</v>
      </c>
      <c r="Q3314" t="s">
        <v>34966</v>
      </c>
      <c r="R3314" t="s">
        <v>34966</v>
      </c>
      <c r="S3314" t="s">
        <v>34966</v>
      </c>
      <c r="T3314" s="6" t="s">
        <v>34966</v>
      </c>
      <c r="U3314" s="5" t="s">
        <v>34966</v>
      </c>
      <c r="V3314" s="165">
        <f t="shared" si="103"/>
        <v>0</v>
      </c>
    </row>
    <row r="3315" spans="1:22" x14ac:dyDescent="0.2">
      <c r="A3315" t="s">
        <v>19038</v>
      </c>
      <c r="B3315" t="s">
        <v>19036</v>
      </c>
      <c r="C3315" t="s">
        <v>19037</v>
      </c>
      <c r="D3315">
        <v>364</v>
      </c>
      <c r="E3315">
        <v>98.35</v>
      </c>
      <c r="F3315">
        <v>99.18</v>
      </c>
      <c r="G3315">
        <v>364</v>
      </c>
      <c r="H3315" s="6">
        <v>745</v>
      </c>
      <c r="I3315" s="14">
        <v>7.6923076923076927E-2</v>
      </c>
      <c r="J3315" s="15">
        <v>3.9676383556939306E-5</v>
      </c>
      <c r="K3315" t="s">
        <v>34961</v>
      </c>
      <c r="L3315" s="35">
        <f t="shared" si="102"/>
        <v>0</v>
      </c>
      <c r="M3315" s="5" t="s">
        <v>34966</v>
      </c>
      <c r="N3315" t="s">
        <v>34966</v>
      </c>
      <c r="O3315" t="s">
        <v>34966</v>
      </c>
      <c r="P3315" t="s">
        <v>34966</v>
      </c>
      <c r="Q3315" t="s">
        <v>34966</v>
      </c>
      <c r="R3315" t="s">
        <v>34966</v>
      </c>
      <c r="S3315" t="s">
        <v>34966</v>
      </c>
      <c r="T3315" s="6" t="s">
        <v>34966</v>
      </c>
      <c r="U3315" s="5" t="s">
        <v>34966</v>
      </c>
      <c r="V3315" s="165">
        <f t="shared" si="103"/>
        <v>0</v>
      </c>
    </row>
    <row r="3316" spans="1:22" x14ac:dyDescent="0.2">
      <c r="A3316" t="s">
        <v>19052</v>
      </c>
      <c r="B3316" t="s">
        <v>19050</v>
      </c>
      <c r="C3316" t="s">
        <v>19051</v>
      </c>
      <c r="D3316">
        <v>911</v>
      </c>
      <c r="E3316">
        <v>81.34</v>
      </c>
      <c r="F3316">
        <v>87.38</v>
      </c>
      <c r="G3316">
        <v>911</v>
      </c>
      <c r="H3316" s="6">
        <v>1161</v>
      </c>
      <c r="I3316" s="14">
        <v>7.6838638858397368E-2</v>
      </c>
      <c r="J3316" s="15">
        <v>3.9632830995405892E-5</v>
      </c>
      <c r="K3316" t="s">
        <v>34961</v>
      </c>
      <c r="L3316" s="35">
        <f t="shared" si="102"/>
        <v>0</v>
      </c>
      <c r="M3316" s="5" t="s">
        <v>34966</v>
      </c>
      <c r="N3316" t="s">
        <v>34966</v>
      </c>
      <c r="O3316" t="s">
        <v>34966</v>
      </c>
      <c r="P3316" t="s">
        <v>34966</v>
      </c>
      <c r="Q3316" t="s">
        <v>34966</v>
      </c>
      <c r="R3316" t="s">
        <v>34966</v>
      </c>
      <c r="S3316" t="s">
        <v>34966</v>
      </c>
      <c r="T3316" s="6" t="s">
        <v>34966</v>
      </c>
      <c r="U3316" s="5" t="s">
        <v>34966</v>
      </c>
      <c r="V3316" s="165">
        <f t="shared" si="103"/>
        <v>0</v>
      </c>
    </row>
    <row r="3317" spans="1:22" x14ac:dyDescent="0.2">
      <c r="A3317" t="s">
        <v>19058</v>
      </c>
      <c r="B3317" t="s">
        <v>19056</v>
      </c>
      <c r="C3317" t="s">
        <v>19057</v>
      </c>
      <c r="D3317">
        <v>612</v>
      </c>
      <c r="E3317">
        <v>89.87</v>
      </c>
      <c r="F3317">
        <v>96.24</v>
      </c>
      <c r="G3317">
        <v>612</v>
      </c>
      <c r="H3317" s="6">
        <v>1185</v>
      </c>
      <c r="I3317" s="14">
        <v>7.6797385620915037E-2</v>
      </c>
      <c r="J3317" s="15">
        <v>3.9611552864852807E-5</v>
      </c>
      <c r="K3317" t="s">
        <v>34961</v>
      </c>
      <c r="L3317" s="35">
        <f t="shared" si="102"/>
        <v>0</v>
      </c>
      <c r="M3317" s="5" t="s">
        <v>34966</v>
      </c>
      <c r="N3317" t="s">
        <v>34966</v>
      </c>
      <c r="O3317" t="s">
        <v>34966</v>
      </c>
      <c r="P3317" t="s">
        <v>34966</v>
      </c>
      <c r="Q3317" t="s">
        <v>34966</v>
      </c>
      <c r="R3317" t="s">
        <v>34966</v>
      </c>
      <c r="S3317" t="s">
        <v>34966</v>
      </c>
      <c r="T3317" s="6" t="s">
        <v>34966</v>
      </c>
      <c r="U3317" s="5" t="s">
        <v>34966</v>
      </c>
      <c r="V3317" s="165">
        <f t="shared" si="103"/>
        <v>0</v>
      </c>
    </row>
    <row r="3318" spans="1:22" x14ac:dyDescent="0.2">
      <c r="A3318" t="s">
        <v>19064</v>
      </c>
      <c r="B3318" t="s">
        <v>19062</v>
      </c>
      <c r="C3318" t="s">
        <v>19063</v>
      </c>
      <c r="D3318">
        <v>586</v>
      </c>
      <c r="E3318">
        <v>97.22</v>
      </c>
      <c r="F3318">
        <v>98.99</v>
      </c>
      <c r="G3318">
        <v>396</v>
      </c>
      <c r="H3318" s="6">
        <v>791</v>
      </c>
      <c r="I3318" s="14">
        <v>7.6791808873720141E-2</v>
      </c>
      <c r="J3318" s="15">
        <v>3.9608676417763643E-5</v>
      </c>
      <c r="K3318" t="s">
        <v>34961</v>
      </c>
      <c r="L3318" s="35">
        <f t="shared" si="102"/>
        <v>0</v>
      </c>
      <c r="M3318" s="5" t="s">
        <v>34966</v>
      </c>
      <c r="N3318" t="s">
        <v>34966</v>
      </c>
      <c r="O3318" t="s">
        <v>34966</v>
      </c>
      <c r="P3318" t="s">
        <v>34966</v>
      </c>
      <c r="Q3318" t="s">
        <v>34966</v>
      </c>
      <c r="R3318" t="s">
        <v>34966</v>
      </c>
      <c r="S3318" t="s">
        <v>34966</v>
      </c>
      <c r="T3318" s="6" t="s">
        <v>34966</v>
      </c>
      <c r="U3318" s="5" t="s">
        <v>34966</v>
      </c>
      <c r="V3318" s="165">
        <f t="shared" si="103"/>
        <v>0</v>
      </c>
    </row>
    <row r="3319" spans="1:22" x14ac:dyDescent="0.2">
      <c r="A3319" t="s">
        <v>19070</v>
      </c>
      <c r="B3319" t="s">
        <v>19068</v>
      </c>
      <c r="C3319" t="s">
        <v>19069</v>
      </c>
      <c r="D3319">
        <v>378</v>
      </c>
      <c r="E3319">
        <v>97.09</v>
      </c>
      <c r="F3319">
        <v>98.15</v>
      </c>
      <c r="G3319">
        <v>378</v>
      </c>
      <c r="H3319" s="6">
        <v>746</v>
      </c>
      <c r="I3319" s="14">
        <v>7.6719576719576715E-2</v>
      </c>
      <c r="J3319" s="15">
        <v>3.9571419579275442E-5</v>
      </c>
      <c r="K3319" t="s">
        <v>34961</v>
      </c>
      <c r="L3319" s="35">
        <f t="shared" si="102"/>
        <v>0</v>
      </c>
      <c r="M3319" s="5" t="s">
        <v>34966</v>
      </c>
      <c r="N3319" t="s">
        <v>34966</v>
      </c>
      <c r="O3319" t="s">
        <v>34966</v>
      </c>
      <c r="P3319" t="s">
        <v>34966</v>
      </c>
      <c r="Q3319" t="s">
        <v>34966</v>
      </c>
      <c r="R3319" t="s">
        <v>34966</v>
      </c>
      <c r="S3319" t="s">
        <v>34966</v>
      </c>
      <c r="T3319" s="6" t="s">
        <v>34966</v>
      </c>
      <c r="U3319" s="5" t="s">
        <v>34966</v>
      </c>
      <c r="V3319" s="165">
        <f t="shared" si="103"/>
        <v>0</v>
      </c>
    </row>
    <row r="3320" spans="1:22" x14ac:dyDescent="0.2">
      <c r="A3320" t="s">
        <v>19076</v>
      </c>
      <c r="B3320" t="s">
        <v>19074</v>
      </c>
      <c r="C3320" t="s">
        <v>19075</v>
      </c>
      <c r="D3320">
        <v>704</v>
      </c>
      <c r="E3320">
        <v>89.47</v>
      </c>
      <c r="F3320">
        <v>93.17</v>
      </c>
      <c r="G3320">
        <v>703</v>
      </c>
      <c r="H3320" s="6">
        <v>1174</v>
      </c>
      <c r="I3320" s="14">
        <v>7.6704545454545456E-2</v>
      </c>
      <c r="J3320" s="15">
        <v>3.9563666558198001E-5</v>
      </c>
      <c r="K3320" t="s">
        <v>34961</v>
      </c>
      <c r="L3320" s="35">
        <f t="shared" si="102"/>
        <v>0</v>
      </c>
      <c r="M3320" s="5" t="s">
        <v>34966</v>
      </c>
      <c r="N3320" t="s">
        <v>34966</v>
      </c>
      <c r="O3320" t="s">
        <v>34966</v>
      </c>
      <c r="P3320" t="s">
        <v>34966</v>
      </c>
      <c r="Q3320" t="s">
        <v>34966</v>
      </c>
      <c r="R3320" t="s">
        <v>34966</v>
      </c>
      <c r="S3320" t="s">
        <v>34966</v>
      </c>
      <c r="T3320" s="6" t="s">
        <v>34966</v>
      </c>
      <c r="U3320" s="5" t="s">
        <v>34966</v>
      </c>
      <c r="V3320" s="165">
        <f t="shared" si="103"/>
        <v>0</v>
      </c>
    </row>
    <row r="3321" spans="1:22" x14ac:dyDescent="0.2">
      <c r="A3321" t="s">
        <v>19082</v>
      </c>
      <c r="B3321" t="s">
        <v>19080</v>
      </c>
      <c r="C3321" t="s">
        <v>19081</v>
      </c>
      <c r="D3321">
        <v>1463</v>
      </c>
      <c r="E3321">
        <v>95.29</v>
      </c>
      <c r="F3321">
        <v>97.34</v>
      </c>
      <c r="G3321">
        <v>1466</v>
      </c>
      <c r="H3321" s="6">
        <v>1598</v>
      </c>
      <c r="I3321" s="14">
        <v>7.6555023923444973E-2</v>
      </c>
      <c r="J3321" s="15">
        <v>3.9486544401164469E-5</v>
      </c>
      <c r="K3321">
        <v>0</v>
      </c>
      <c r="L3321" s="35">
        <f t="shared" si="102"/>
        <v>0</v>
      </c>
      <c r="M3321" s="5" t="s">
        <v>34966</v>
      </c>
      <c r="N3321" t="s">
        <v>34966</v>
      </c>
      <c r="O3321" t="s">
        <v>34966</v>
      </c>
      <c r="P3321" t="s">
        <v>34966</v>
      </c>
      <c r="Q3321" t="s">
        <v>34966</v>
      </c>
      <c r="R3321" t="s">
        <v>34966</v>
      </c>
      <c r="S3321" t="s">
        <v>34966</v>
      </c>
      <c r="T3321" s="6" t="s">
        <v>34966</v>
      </c>
      <c r="U3321" s="5" t="s">
        <v>34966</v>
      </c>
      <c r="V3321" s="165">
        <f t="shared" si="103"/>
        <v>0</v>
      </c>
    </row>
    <row r="3322" spans="1:22" x14ac:dyDescent="0.2">
      <c r="A3322" t="s">
        <v>19082</v>
      </c>
      <c r="B3322" t="s">
        <v>19080</v>
      </c>
      <c r="C3322" t="s">
        <v>19081</v>
      </c>
      <c r="D3322">
        <v>1463</v>
      </c>
      <c r="E3322">
        <v>95.29</v>
      </c>
      <c r="F3322">
        <v>97.34</v>
      </c>
      <c r="G3322">
        <v>1466</v>
      </c>
      <c r="H3322" s="6">
        <v>1598</v>
      </c>
      <c r="I3322" s="14">
        <v>7.6555023923444973E-2</v>
      </c>
      <c r="J3322" s="15">
        <v>3.9486544401164469E-5</v>
      </c>
      <c r="K3322">
        <v>0</v>
      </c>
      <c r="L3322" s="35">
        <f t="shared" si="102"/>
        <v>0</v>
      </c>
      <c r="M3322" s="5" t="s">
        <v>34966</v>
      </c>
      <c r="N3322" t="s">
        <v>34966</v>
      </c>
      <c r="O3322" t="s">
        <v>34966</v>
      </c>
      <c r="P3322" t="s">
        <v>34966</v>
      </c>
      <c r="Q3322" t="s">
        <v>34966</v>
      </c>
      <c r="R3322" t="s">
        <v>34966</v>
      </c>
      <c r="S3322" t="s">
        <v>34966</v>
      </c>
      <c r="T3322" s="6" t="s">
        <v>34966</v>
      </c>
      <c r="U3322" s="5" t="s">
        <v>34966</v>
      </c>
      <c r="V3322" s="165">
        <f t="shared" si="103"/>
        <v>0</v>
      </c>
    </row>
    <row r="3323" spans="1:22" x14ac:dyDescent="0.2">
      <c r="A3323" t="s">
        <v>19090</v>
      </c>
      <c r="B3323" t="s">
        <v>19088</v>
      </c>
      <c r="C3323" t="s">
        <v>19089</v>
      </c>
      <c r="D3323">
        <v>968</v>
      </c>
      <c r="E3323">
        <v>96.22</v>
      </c>
      <c r="F3323">
        <v>98.05</v>
      </c>
      <c r="G3323">
        <v>873</v>
      </c>
      <c r="H3323" s="6">
        <v>1592</v>
      </c>
      <c r="I3323" s="14">
        <v>7.6446280991735532E-2</v>
      </c>
      <c r="J3323" s="15">
        <v>3.9430455559685543E-5</v>
      </c>
      <c r="K3323" t="s">
        <v>34961</v>
      </c>
      <c r="L3323" s="35">
        <f t="shared" si="102"/>
        <v>0</v>
      </c>
      <c r="M3323" s="5" t="s">
        <v>34966</v>
      </c>
      <c r="N3323" t="s">
        <v>34966</v>
      </c>
      <c r="O3323" t="s">
        <v>34966</v>
      </c>
      <c r="P3323" t="s">
        <v>34966</v>
      </c>
      <c r="Q3323" t="s">
        <v>34966</v>
      </c>
      <c r="R3323" t="s">
        <v>34966</v>
      </c>
      <c r="S3323" t="s">
        <v>34966</v>
      </c>
      <c r="T3323" s="6" t="s">
        <v>34966</v>
      </c>
      <c r="U3323" s="5" t="s">
        <v>34966</v>
      </c>
      <c r="V3323" s="165">
        <f t="shared" si="103"/>
        <v>0</v>
      </c>
    </row>
    <row r="3324" spans="1:22" x14ac:dyDescent="0.2">
      <c r="A3324" t="s">
        <v>19096</v>
      </c>
      <c r="B3324" t="s">
        <v>19094</v>
      </c>
      <c r="C3324" t="s">
        <v>19095</v>
      </c>
      <c r="D3324">
        <v>301</v>
      </c>
      <c r="E3324">
        <v>95.02</v>
      </c>
      <c r="F3324">
        <v>97.34</v>
      </c>
      <c r="G3324">
        <v>301</v>
      </c>
      <c r="H3324" s="6">
        <v>590</v>
      </c>
      <c r="I3324" s="14">
        <v>7.6411960132890366E-2</v>
      </c>
      <c r="J3324" s="15">
        <v>3.9412753101411468E-5</v>
      </c>
      <c r="K3324" t="s">
        <v>34961</v>
      </c>
      <c r="L3324" s="35">
        <f t="shared" si="102"/>
        <v>0</v>
      </c>
      <c r="M3324" s="5" t="s">
        <v>34966</v>
      </c>
      <c r="N3324" t="s">
        <v>34966</v>
      </c>
      <c r="O3324" t="s">
        <v>34966</v>
      </c>
      <c r="P3324" t="s">
        <v>34966</v>
      </c>
      <c r="Q3324" t="s">
        <v>34966</v>
      </c>
      <c r="R3324" t="s">
        <v>34966</v>
      </c>
      <c r="S3324" t="s">
        <v>34966</v>
      </c>
      <c r="T3324" s="6" t="s">
        <v>34966</v>
      </c>
      <c r="U3324" s="5" t="s">
        <v>34966</v>
      </c>
      <c r="V3324" s="165">
        <f t="shared" si="103"/>
        <v>0</v>
      </c>
    </row>
    <row r="3325" spans="1:22" x14ac:dyDescent="0.2">
      <c r="A3325" t="s">
        <v>19102</v>
      </c>
      <c r="B3325" t="s">
        <v>19100</v>
      </c>
      <c r="C3325" t="s">
        <v>19101</v>
      </c>
      <c r="D3325">
        <v>275</v>
      </c>
      <c r="E3325">
        <v>97.45</v>
      </c>
      <c r="F3325">
        <v>98.55</v>
      </c>
      <c r="G3325">
        <v>275</v>
      </c>
      <c r="H3325" s="6">
        <v>563</v>
      </c>
      <c r="I3325" s="14">
        <v>7.636363636363637E-2</v>
      </c>
      <c r="J3325" s="15">
        <v>3.9387828040161565E-5</v>
      </c>
      <c r="K3325" t="s">
        <v>34961</v>
      </c>
      <c r="L3325" s="35">
        <f t="shared" si="102"/>
        <v>0</v>
      </c>
      <c r="M3325" s="5" t="s">
        <v>34966</v>
      </c>
      <c r="N3325" t="s">
        <v>34966</v>
      </c>
      <c r="O3325" t="s">
        <v>34966</v>
      </c>
      <c r="P3325" t="s">
        <v>34966</v>
      </c>
      <c r="Q3325" t="s">
        <v>34966</v>
      </c>
      <c r="R3325" t="s">
        <v>34966</v>
      </c>
      <c r="S3325" t="s">
        <v>34966</v>
      </c>
      <c r="T3325" s="6" t="s">
        <v>34966</v>
      </c>
      <c r="U3325" s="5" t="s">
        <v>34966</v>
      </c>
      <c r="V3325" s="165">
        <f t="shared" si="103"/>
        <v>0</v>
      </c>
    </row>
    <row r="3326" spans="1:22" x14ac:dyDescent="0.2">
      <c r="A3326" t="s">
        <v>599</v>
      </c>
      <c r="B3326" t="s">
        <v>597</v>
      </c>
      <c r="C3326" t="s">
        <v>598</v>
      </c>
      <c r="D3326">
        <v>393</v>
      </c>
      <c r="E3326">
        <v>65.42</v>
      </c>
      <c r="F3326">
        <v>78.31</v>
      </c>
      <c r="G3326">
        <v>295</v>
      </c>
      <c r="H3326" s="6">
        <v>352</v>
      </c>
      <c r="I3326" s="14">
        <v>7.6335877862595422E-2</v>
      </c>
      <c r="J3326" s="15">
        <v>3.9373510400016106E-5</v>
      </c>
      <c r="K3326" t="s">
        <v>34961</v>
      </c>
      <c r="L3326" s="35">
        <f t="shared" si="102"/>
        <v>0</v>
      </c>
      <c r="M3326" s="5" t="s">
        <v>34966</v>
      </c>
      <c r="N3326" t="s">
        <v>34966</v>
      </c>
      <c r="O3326" t="s">
        <v>34966</v>
      </c>
      <c r="P3326" t="s">
        <v>34966</v>
      </c>
      <c r="Q3326" t="s">
        <v>34966</v>
      </c>
      <c r="R3326" t="s">
        <v>34966</v>
      </c>
      <c r="S3326" t="s">
        <v>34966</v>
      </c>
      <c r="T3326" s="6" t="s">
        <v>34966</v>
      </c>
      <c r="U3326" s="5" t="s">
        <v>34966</v>
      </c>
      <c r="V3326" s="165">
        <f t="shared" si="103"/>
        <v>0</v>
      </c>
    </row>
    <row r="3327" spans="1:22" x14ac:dyDescent="0.2">
      <c r="A3327" t="s">
        <v>19108</v>
      </c>
      <c r="B3327" t="s">
        <v>19106</v>
      </c>
      <c r="C3327" t="s">
        <v>19107</v>
      </c>
      <c r="D3327">
        <v>131</v>
      </c>
      <c r="E3327">
        <v>99.24</v>
      </c>
      <c r="F3327">
        <v>100</v>
      </c>
      <c r="G3327">
        <v>131</v>
      </c>
      <c r="H3327" s="6">
        <v>273</v>
      </c>
      <c r="I3327" s="14">
        <v>7.6335877862595422E-2</v>
      </c>
      <c r="J3327" s="15">
        <v>3.9373510400016106E-5</v>
      </c>
      <c r="K3327" t="s">
        <v>34961</v>
      </c>
      <c r="L3327" s="35">
        <f t="shared" si="102"/>
        <v>0</v>
      </c>
      <c r="M3327" s="5" t="s">
        <v>34966</v>
      </c>
      <c r="N3327" t="s">
        <v>34966</v>
      </c>
      <c r="O3327" t="s">
        <v>34966</v>
      </c>
      <c r="P3327" t="s">
        <v>34966</v>
      </c>
      <c r="Q3327" t="s">
        <v>34966</v>
      </c>
      <c r="R3327" t="s">
        <v>34966</v>
      </c>
      <c r="S3327" t="s">
        <v>34966</v>
      </c>
      <c r="T3327" s="6" t="s">
        <v>34966</v>
      </c>
      <c r="U3327" s="5" t="s">
        <v>34966</v>
      </c>
      <c r="V3327" s="165">
        <f t="shared" si="103"/>
        <v>0</v>
      </c>
    </row>
    <row r="3328" spans="1:22" x14ac:dyDescent="0.2">
      <c r="A3328" t="s">
        <v>19120</v>
      </c>
      <c r="B3328" t="s">
        <v>19118</v>
      </c>
      <c r="C3328" t="s">
        <v>19119</v>
      </c>
      <c r="D3328">
        <v>1271</v>
      </c>
      <c r="E3328">
        <v>96.76</v>
      </c>
      <c r="F3328">
        <v>97.94</v>
      </c>
      <c r="G3328">
        <v>679</v>
      </c>
      <c r="H3328" s="6">
        <v>1393</v>
      </c>
      <c r="I3328" s="14">
        <v>7.6317859952793082E-2</v>
      </c>
      <c r="J3328" s="15">
        <v>3.9364216888513345E-5</v>
      </c>
      <c r="K3328" t="s">
        <v>34961</v>
      </c>
      <c r="L3328" s="35">
        <f t="shared" si="102"/>
        <v>0</v>
      </c>
      <c r="M3328" s="5" t="s">
        <v>34966</v>
      </c>
      <c r="N3328" t="s">
        <v>34966</v>
      </c>
      <c r="O3328" t="s">
        <v>34966</v>
      </c>
      <c r="P3328" t="s">
        <v>34966</v>
      </c>
      <c r="Q3328" t="s">
        <v>34966</v>
      </c>
      <c r="R3328" t="s">
        <v>34966</v>
      </c>
      <c r="S3328" t="s">
        <v>34966</v>
      </c>
      <c r="T3328" s="6" t="s">
        <v>34966</v>
      </c>
      <c r="U3328" s="5" t="s">
        <v>34966</v>
      </c>
      <c r="V3328" s="165">
        <f t="shared" si="103"/>
        <v>0</v>
      </c>
    </row>
    <row r="3329" spans="1:22" x14ac:dyDescent="0.2">
      <c r="A3329" t="s">
        <v>19126</v>
      </c>
      <c r="B3329" t="s">
        <v>19124</v>
      </c>
      <c r="C3329" t="s">
        <v>19125</v>
      </c>
      <c r="D3329">
        <v>459</v>
      </c>
      <c r="E3329">
        <v>95.25</v>
      </c>
      <c r="F3329">
        <v>95.7</v>
      </c>
      <c r="G3329">
        <v>442</v>
      </c>
      <c r="H3329" s="6">
        <v>858</v>
      </c>
      <c r="I3329" s="14">
        <v>7.6252723311546838E-2</v>
      </c>
      <c r="J3329" s="15">
        <v>3.9330619865811293E-5</v>
      </c>
      <c r="K3329" t="s">
        <v>34961</v>
      </c>
      <c r="L3329" s="35">
        <f t="shared" si="102"/>
        <v>0</v>
      </c>
      <c r="M3329" s="5" t="s">
        <v>34966</v>
      </c>
      <c r="N3329" t="s">
        <v>34966</v>
      </c>
      <c r="O3329" t="s">
        <v>34966</v>
      </c>
      <c r="P3329" t="s">
        <v>34966</v>
      </c>
      <c r="Q3329" t="s">
        <v>34966</v>
      </c>
      <c r="R3329" t="s">
        <v>34966</v>
      </c>
      <c r="S3329" t="s">
        <v>34966</v>
      </c>
      <c r="T3329" s="6" t="s">
        <v>34966</v>
      </c>
      <c r="U3329" s="5" t="s">
        <v>34966</v>
      </c>
      <c r="V3329" s="165">
        <f t="shared" si="103"/>
        <v>0</v>
      </c>
    </row>
    <row r="3330" spans="1:22" x14ac:dyDescent="0.2">
      <c r="A3330" t="s">
        <v>19132</v>
      </c>
      <c r="B3330" t="s">
        <v>19130</v>
      </c>
      <c r="C3330" t="s">
        <v>19131</v>
      </c>
      <c r="D3330">
        <v>709</v>
      </c>
      <c r="E3330">
        <v>90.13</v>
      </c>
      <c r="F3330">
        <v>93.51</v>
      </c>
      <c r="G3330">
        <v>709</v>
      </c>
      <c r="H3330" s="6">
        <v>1185</v>
      </c>
      <c r="I3330" s="14">
        <v>7.6163610719322997E-2</v>
      </c>
      <c r="J3330" s="15">
        <v>3.9284656215756551E-5</v>
      </c>
      <c r="K3330" t="s">
        <v>34961</v>
      </c>
      <c r="L3330" s="35">
        <f t="shared" si="102"/>
        <v>0</v>
      </c>
      <c r="M3330" s="5" t="s">
        <v>34966</v>
      </c>
      <c r="N3330" t="s">
        <v>34966</v>
      </c>
      <c r="O3330" t="s">
        <v>34966</v>
      </c>
      <c r="P3330" t="s">
        <v>34966</v>
      </c>
      <c r="Q3330" t="s">
        <v>34966</v>
      </c>
      <c r="R3330" t="s">
        <v>34966</v>
      </c>
      <c r="S3330" t="s">
        <v>34966</v>
      </c>
      <c r="T3330" s="6" t="s">
        <v>34966</v>
      </c>
      <c r="U3330" s="5" t="s">
        <v>34966</v>
      </c>
      <c r="V3330" s="165">
        <f t="shared" si="103"/>
        <v>0</v>
      </c>
    </row>
    <row r="3331" spans="1:22" x14ac:dyDescent="0.2">
      <c r="A3331" t="s">
        <v>19138</v>
      </c>
      <c r="B3331" t="s">
        <v>19136</v>
      </c>
      <c r="C3331" t="s">
        <v>19137</v>
      </c>
      <c r="D3331">
        <v>329</v>
      </c>
      <c r="E3331">
        <v>82.88</v>
      </c>
      <c r="F3331">
        <v>86.79</v>
      </c>
      <c r="G3331">
        <v>333</v>
      </c>
      <c r="H3331" s="6">
        <v>476</v>
      </c>
      <c r="I3331" s="14">
        <v>7.598784194528875E-2</v>
      </c>
      <c r="J3331" s="15">
        <v>3.9193995914909645E-5</v>
      </c>
      <c r="K3331" t="s">
        <v>34961</v>
      </c>
      <c r="L3331" s="35">
        <f t="shared" si="102"/>
        <v>0</v>
      </c>
      <c r="M3331" s="5" t="s">
        <v>34966</v>
      </c>
      <c r="N3331" t="s">
        <v>34966</v>
      </c>
      <c r="O3331" t="s">
        <v>34966</v>
      </c>
      <c r="P3331" t="s">
        <v>34966</v>
      </c>
      <c r="Q3331" t="s">
        <v>34966</v>
      </c>
      <c r="R3331" t="s">
        <v>34966</v>
      </c>
      <c r="S3331" t="s">
        <v>34966</v>
      </c>
      <c r="T3331" s="6" t="s">
        <v>34966</v>
      </c>
      <c r="U3331" s="5" t="s">
        <v>34966</v>
      </c>
      <c r="V3331" s="165">
        <f t="shared" si="103"/>
        <v>0</v>
      </c>
    </row>
    <row r="3332" spans="1:22" x14ac:dyDescent="0.2">
      <c r="A3332" t="s">
        <v>19144</v>
      </c>
      <c r="B3332" t="s">
        <v>19142</v>
      </c>
      <c r="C3332" t="s">
        <v>19143</v>
      </c>
      <c r="D3332">
        <v>158</v>
      </c>
      <c r="E3332">
        <v>100</v>
      </c>
      <c r="F3332">
        <v>100</v>
      </c>
      <c r="G3332">
        <v>158</v>
      </c>
      <c r="H3332" s="6">
        <v>321</v>
      </c>
      <c r="I3332" s="14">
        <v>7.5949367088607597E-2</v>
      </c>
      <c r="J3332" s="15">
        <v>3.9174150853686911E-5</v>
      </c>
      <c r="K3332" t="s">
        <v>34961</v>
      </c>
      <c r="L3332" s="35">
        <f t="shared" ref="L3332:L3395" si="104">IFERROR(J3332*K3332,0)</f>
        <v>0</v>
      </c>
      <c r="M3332" s="5" t="s">
        <v>34966</v>
      </c>
      <c r="N3332" t="s">
        <v>34966</v>
      </c>
      <c r="O3332" t="s">
        <v>34966</v>
      </c>
      <c r="P3332" t="s">
        <v>34966</v>
      </c>
      <c r="Q3332" t="s">
        <v>34966</v>
      </c>
      <c r="R3332" t="s">
        <v>34966</v>
      </c>
      <c r="S3332" t="s">
        <v>34966</v>
      </c>
      <c r="T3332" s="6" t="s">
        <v>34966</v>
      </c>
      <c r="U3332" s="5" t="s">
        <v>34966</v>
      </c>
      <c r="V3332" s="165">
        <f t="shared" ref="V3332:V3395" si="105">IFERROR(J3332*U3332,0)</f>
        <v>0</v>
      </c>
    </row>
    <row r="3333" spans="1:22" x14ac:dyDescent="0.2">
      <c r="A3333" t="s">
        <v>19150</v>
      </c>
      <c r="B3333" t="s">
        <v>19148</v>
      </c>
      <c r="C3333" t="s">
        <v>19149</v>
      </c>
      <c r="D3333">
        <v>1555</v>
      </c>
      <c r="E3333">
        <v>89.74</v>
      </c>
      <c r="F3333">
        <v>94.35</v>
      </c>
      <c r="G3333">
        <v>1521</v>
      </c>
      <c r="H3333" s="6">
        <v>2571</v>
      </c>
      <c r="I3333" s="14">
        <v>7.588424437299035E-2</v>
      </c>
      <c r="J3333" s="15">
        <v>3.9140561013726619E-5</v>
      </c>
      <c r="K3333" t="s">
        <v>34961</v>
      </c>
      <c r="L3333" s="35">
        <f t="shared" si="104"/>
        <v>0</v>
      </c>
      <c r="M3333" s="5" t="s">
        <v>34966</v>
      </c>
      <c r="N3333" t="s">
        <v>34966</v>
      </c>
      <c r="O3333" t="s">
        <v>34966</v>
      </c>
      <c r="P3333" t="s">
        <v>34966</v>
      </c>
      <c r="Q3333" t="s">
        <v>34966</v>
      </c>
      <c r="R3333" t="s">
        <v>34966</v>
      </c>
      <c r="S3333" t="s">
        <v>34966</v>
      </c>
      <c r="T3333" s="6" t="s">
        <v>34966</v>
      </c>
      <c r="U3333" s="5" t="s">
        <v>34966</v>
      </c>
      <c r="V3333" s="165">
        <f t="shared" si="105"/>
        <v>0</v>
      </c>
    </row>
    <row r="3334" spans="1:22" x14ac:dyDescent="0.2">
      <c r="A3334" t="s">
        <v>19156</v>
      </c>
      <c r="B3334" t="s">
        <v>19154</v>
      </c>
      <c r="C3334" t="s">
        <v>19155</v>
      </c>
      <c r="D3334">
        <v>725</v>
      </c>
      <c r="E3334">
        <v>98.9</v>
      </c>
      <c r="F3334">
        <v>99.45</v>
      </c>
      <c r="G3334">
        <v>725</v>
      </c>
      <c r="H3334" s="6">
        <v>1501</v>
      </c>
      <c r="I3334" s="14">
        <v>7.586206896551724E-2</v>
      </c>
      <c r="J3334" s="15">
        <v>3.9129123094084965E-5</v>
      </c>
      <c r="K3334" t="s">
        <v>34961</v>
      </c>
      <c r="L3334" s="35">
        <f t="shared" si="104"/>
        <v>0</v>
      </c>
      <c r="M3334" s="5" t="s">
        <v>34966</v>
      </c>
      <c r="N3334" t="s">
        <v>34966</v>
      </c>
      <c r="O3334" t="s">
        <v>34966</v>
      </c>
      <c r="P3334" t="s">
        <v>34966</v>
      </c>
      <c r="Q3334" t="s">
        <v>34966</v>
      </c>
      <c r="R3334" t="s">
        <v>34966</v>
      </c>
      <c r="S3334" t="s">
        <v>34966</v>
      </c>
      <c r="T3334" s="6" t="s">
        <v>34966</v>
      </c>
      <c r="U3334" s="5" t="s">
        <v>34966</v>
      </c>
      <c r="V3334" s="165">
        <f t="shared" si="105"/>
        <v>0</v>
      </c>
    </row>
    <row r="3335" spans="1:22" x14ac:dyDescent="0.2">
      <c r="A3335" t="s">
        <v>19162</v>
      </c>
      <c r="B3335" t="s">
        <v>19160</v>
      </c>
      <c r="C3335" t="s">
        <v>19161</v>
      </c>
      <c r="D3335">
        <v>1253</v>
      </c>
      <c r="E3335">
        <v>95.93</v>
      </c>
      <c r="F3335">
        <v>98.72</v>
      </c>
      <c r="G3335">
        <v>1253</v>
      </c>
      <c r="H3335" s="6">
        <v>2514</v>
      </c>
      <c r="I3335" s="14">
        <v>7.5818036711891454E-2</v>
      </c>
      <c r="J3335" s="15">
        <v>3.9106411566496434E-5</v>
      </c>
      <c r="K3335" t="s">
        <v>34961</v>
      </c>
      <c r="L3335" s="35">
        <f t="shared" si="104"/>
        <v>0</v>
      </c>
      <c r="M3335" s="5" t="s">
        <v>34966</v>
      </c>
      <c r="N3335" t="s">
        <v>34966</v>
      </c>
      <c r="O3335" t="s">
        <v>34966</v>
      </c>
      <c r="P3335" t="s">
        <v>34966</v>
      </c>
      <c r="Q3335" t="s">
        <v>34966</v>
      </c>
      <c r="R3335" t="s">
        <v>34966</v>
      </c>
      <c r="S3335" t="s">
        <v>34966</v>
      </c>
      <c r="T3335" s="6" t="s">
        <v>34966</v>
      </c>
      <c r="U3335" s="5" t="s">
        <v>34966</v>
      </c>
      <c r="V3335" s="165">
        <f t="shared" si="105"/>
        <v>0</v>
      </c>
    </row>
    <row r="3336" spans="1:22" x14ac:dyDescent="0.2">
      <c r="A3336" t="s">
        <v>19168</v>
      </c>
      <c r="B3336" t="s">
        <v>19166</v>
      </c>
      <c r="C3336" t="s">
        <v>19167</v>
      </c>
      <c r="D3336">
        <v>277</v>
      </c>
      <c r="E3336">
        <v>85.49</v>
      </c>
      <c r="F3336">
        <v>90.98</v>
      </c>
      <c r="G3336">
        <v>255</v>
      </c>
      <c r="H3336" s="6">
        <v>410</v>
      </c>
      <c r="I3336" s="14">
        <v>7.5812274368231042E-2</v>
      </c>
      <c r="J3336" s="15">
        <v>3.9103439390052088E-5</v>
      </c>
      <c r="K3336" t="s">
        <v>34961</v>
      </c>
      <c r="L3336" s="35">
        <f t="shared" si="104"/>
        <v>0</v>
      </c>
      <c r="M3336" s="5" t="s">
        <v>34966</v>
      </c>
      <c r="N3336" t="s">
        <v>34966</v>
      </c>
      <c r="O3336" t="s">
        <v>34966</v>
      </c>
      <c r="P3336" t="s">
        <v>34966</v>
      </c>
      <c r="Q3336" t="s">
        <v>34966</v>
      </c>
      <c r="R3336" t="s">
        <v>34966</v>
      </c>
      <c r="S3336" t="s">
        <v>34966</v>
      </c>
      <c r="T3336" s="6" t="s">
        <v>34966</v>
      </c>
      <c r="U3336" s="5" t="s">
        <v>34966</v>
      </c>
      <c r="V3336" s="165">
        <f t="shared" si="105"/>
        <v>0</v>
      </c>
    </row>
    <row r="3337" spans="1:22" x14ac:dyDescent="0.2">
      <c r="A3337" t="s">
        <v>19174</v>
      </c>
      <c r="B3337" t="s">
        <v>19172</v>
      </c>
      <c r="C3337" t="s">
        <v>19173</v>
      </c>
      <c r="D3337">
        <v>779</v>
      </c>
      <c r="E3337">
        <v>94.22</v>
      </c>
      <c r="F3337">
        <v>96.41</v>
      </c>
      <c r="G3337">
        <v>779</v>
      </c>
      <c r="H3337" s="6">
        <v>1496</v>
      </c>
      <c r="I3337" s="14">
        <v>7.5738125802310652E-2</v>
      </c>
      <c r="J3337" s="15">
        <v>3.9065194079810585E-5</v>
      </c>
      <c r="K3337" t="s">
        <v>34961</v>
      </c>
      <c r="L3337" s="35">
        <f t="shared" si="104"/>
        <v>0</v>
      </c>
      <c r="M3337" s="5" t="s">
        <v>34966</v>
      </c>
      <c r="N3337" t="s">
        <v>34966</v>
      </c>
      <c r="O3337" t="s">
        <v>34966</v>
      </c>
      <c r="P3337" t="s">
        <v>34966</v>
      </c>
      <c r="Q3337" t="s">
        <v>34966</v>
      </c>
      <c r="R3337" t="s">
        <v>34966</v>
      </c>
      <c r="S3337" t="s">
        <v>34966</v>
      </c>
      <c r="T3337" s="6" t="s">
        <v>34966</v>
      </c>
      <c r="U3337" s="5" t="s">
        <v>34966</v>
      </c>
      <c r="V3337" s="165">
        <f t="shared" si="105"/>
        <v>0</v>
      </c>
    </row>
    <row r="3338" spans="1:22" x14ac:dyDescent="0.2">
      <c r="A3338" t="s">
        <v>19180</v>
      </c>
      <c r="B3338" t="s">
        <v>19178</v>
      </c>
      <c r="C3338" t="s">
        <v>19179</v>
      </c>
      <c r="D3338">
        <v>383</v>
      </c>
      <c r="E3338">
        <v>99.74</v>
      </c>
      <c r="F3338">
        <v>100</v>
      </c>
      <c r="G3338">
        <v>383</v>
      </c>
      <c r="H3338" s="6">
        <v>798</v>
      </c>
      <c r="I3338" s="14">
        <v>7.5718015665796348E-2</v>
      </c>
      <c r="J3338" s="15">
        <v>3.9054821412444176E-5</v>
      </c>
      <c r="K3338" t="s">
        <v>34961</v>
      </c>
      <c r="L3338" s="35">
        <f t="shared" si="104"/>
        <v>0</v>
      </c>
      <c r="M3338" s="5" t="s">
        <v>34966</v>
      </c>
      <c r="N3338" t="s">
        <v>34966</v>
      </c>
      <c r="O3338" t="s">
        <v>34966</v>
      </c>
      <c r="P3338" t="s">
        <v>34966</v>
      </c>
      <c r="Q3338" t="s">
        <v>34966</v>
      </c>
      <c r="R3338" t="s">
        <v>34966</v>
      </c>
      <c r="S3338" t="s">
        <v>34966</v>
      </c>
      <c r="T3338" s="6" t="s">
        <v>34966</v>
      </c>
      <c r="U3338" s="5" t="s">
        <v>34966</v>
      </c>
      <c r="V3338" s="165">
        <f t="shared" si="105"/>
        <v>0</v>
      </c>
    </row>
    <row r="3339" spans="1:22" x14ac:dyDescent="0.2">
      <c r="A3339" t="s">
        <v>19186</v>
      </c>
      <c r="B3339" t="s">
        <v>19184</v>
      </c>
      <c r="C3339" t="s">
        <v>19185</v>
      </c>
      <c r="D3339">
        <v>1083</v>
      </c>
      <c r="E3339">
        <v>94.69</v>
      </c>
      <c r="F3339">
        <v>96.65</v>
      </c>
      <c r="G3339">
        <v>1074</v>
      </c>
      <c r="H3339" s="6">
        <v>2076</v>
      </c>
      <c r="I3339" s="14">
        <v>7.5715604801477376E-2</v>
      </c>
      <c r="J3339" s="15">
        <v>3.9053577905537667E-5</v>
      </c>
      <c r="K3339" t="s">
        <v>34961</v>
      </c>
      <c r="L3339" s="35">
        <f t="shared" si="104"/>
        <v>0</v>
      </c>
      <c r="M3339" s="5" t="s">
        <v>34966</v>
      </c>
      <c r="N3339" t="s">
        <v>34966</v>
      </c>
      <c r="O3339" t="s">
        <v>34966</v>
      </c>
      <c r="P3339" t="s">
        <v>34966</v>
      </c>
      <c r="Q3339" t="s">
        <v>34966</v>
      </c>
      <c r="R3339" t="s">
        <v>34966</v>
      </c>
      <c r="S3339" t="s">
        <v>34966</v>
      </c>
      <c r="T3339" s="6" t="s">
        <v>34966</v>
      </c>
      <c r="U3339" s="5" t="s">
        <v>34966</v>
      </c>
      <c r="V3339" s="165">
        <f t="shared" si="105"/>
        <v>0</v>
      </c>
    </row>
    <row r="3340" spans="1:22" x14ac:dyDescent="0.2">
      <c r="A3340" t="s">
        <v>19192</v>
      </c>
      <c r="B3340" t="s">
        <v>19190</v>
      </c>
      <c r="C3340" t="s">
        <v>19191</v>
      </c>
      <c r="D3340">
        <v>489</v>
      </c>
      <c r="E3340">
        <v>87.34</v>
      </c>
      <c r="F3340">
        <v>92.36</v>
      </c>
      <c r="G3340">
        <v>458</v>
      </c>
      <c r="H3340" s="6">
        <v>826</v>
      </c>
      <c r="I3340" s="14">
        <v>7.5664621676891614E-2</v>
      </c>
      <c r="J3340" s="15">
        <v>3.9027281167459721E-5</v>
      </c>
      <c r="K3340">
        <v>0</v>
      </c>
      <c r="L3340" s="35">
        <f t="shared" si="104"/>
        <v>0</v>
      </c>
      <c r="M3340" s="5" t="s">
        <v>34966</v>
      </c>
      <c r="N3340" t="s">
        <v>34966</v>
      </c>
      <c r="O3340" t="s">
        <v>34966</v>
      </c>
      <c r="P3340" t="s">
        <v>34966</v>
      </c>
      <c r="Q3340" t="s">
        <v>34966</v>
      </c>
      <c r="R3340" t="s">
        <v>34966</v>
      </c>
      <c r="S3340" t="s">
        <v>34966</v>
      </c>
      <c r="T3340" s="6" t="s">
        <v>34966</v>
      </c>
      <c r="U3340" s="5" t="s">
        <v>34966</v>
      </c>
      <c r="V3340" s="165">
        <f t="shared" si="105"/>
        <v>0</v>
      </c>
    </row>
    <row r="3341" spans="1:22" x14ac:dyDescent="0.2">
      <c r="A3341" t="s">
        <v>19198</v>
      </c>
      <c r="B3341" t="s">
        <v>19196</v>
      </c>
      <c r="C3341" t="s">
        <v>19197</v>
      </c>
      <c r="D3341">
        <v>410</v>
      </c>
      <c r="E3341">
        <v>93.66</v>
      </c>
      <c r="F3341">
        <v>96.59</v>
      </c>
      <c r="G3341">
        <v>410</v>
      </c>
      <c r="H3341" s="6">
        <v>797</v>
      </c>
      <c r="I3341" s="14">
        <v>7.5609756097560973E-2</v>
      </c>
      <c r="J3341" s="15">
        <v>3.899898188645497E-5</v>
      </c>
      <c r="K3341">
        <v>0</v>
      </c>
      <c r="L3341" s="35">
        <f t="shared" si="104"/>
        <v>0</v>
      </c>
      <c r="M3341" s="5" t="s">
        <v>34966</v>
      </c>
      <c r="N3341" t="s">
        <v>34966</v>
      </c>
      <c r="O3341" t="s">
        <v>34966</v>
      </c>
      <c r="P3341" t="s">
        <v>34966</v>
      </c>
      <c r="Q3341" t="s">
        <v>34966</v>
      </c>
      <c r="R3341" t="s">
        <v>34966</v>
      </c>
      <c r="S3341" t="s">
        <v>34966</v>
      </c>
      <c r="T3341" s="6" t="s">
        <v>34966</v>
      </c>
      <c r="U3341" s="5" t="s">
        <v>34966</v>
      </c>
      <c r="V3341" s="165">
        <f t="shared" si="105"/>
        <v>0</v>
      </c>
    </row>
    <row r="3342" spans="1:22" x14ac:dyDescent="0.2">
      <c r="A3342" t="s">
        <v>19204</v>
      </c>
      <c r="B3342" t="s">
        <v>19202</v>
      </c>
      <c r="C3342" t="s">
        <v>19203</v>
      </c>
      <c r="D3342">
        <v>159</v>
      </c>
      <c r="E3342">
        <v>89.94</v>
      </c>
      <c r="F3342">
        <v>93.71</v>
      </c>
      <c r="G3342">
        <v>159</v>
      </c>
      <c r="H3342" s="6">
        <v>286</v>
      </c>
      <c r="I3342" s="14">
        <v>7.5471698113207544E-2</v>
      </c>
      <c r="J3342" s="15">
        <v>3.8927772546431011E-5</v>
      </c>
      <c r="K3342" t="s">
        <v>34961</v>
      </c>
      <c r="L3342" s="35">
        <f t="shared" si="104"/>
        <v>0</v>
      </c>
      <c r="M3342" s="5" t="s">
        <v>34966</v>
      </c>
      <c r="N3342" t="s">
        <v>34966</v>
      </c>
      <c r="O3342" t="s">
        <v>34966</v>
      </c>
      <c r="P3342" t="s">
        <v>34966</v>
      </c>
      <c r="Q3342" t="s">
        <v>34966</v>
      </c>
      <c r="R3342" t="s">
        <v>34966</v>
      </c>
      <c r="S3342" t="s">
        <v>34966</v>
      </c>
      <c r="T3342" s="6" t="s">
        <v>34966</v>
      </c>
      <c r="U3342" s="5" t="s">
        <v>34966</v>
      </c>
      <c r="V3342" s="165">
        <f t="shared" si="105"/>
        <v>0</v>
      </c>
    </row>
    <row r="3343" spans="1:22" x14ac:dyDescent="0.2">
      <c r="A3343" t="s">
        <v>19210</v>
      </c>
      <c r="B3343" t="s">
        <v>19208</v>
      </c>
      <c r="C3343" t="s">
        <v>19209</v>
      </c>
      <c r="D3343">
        <v>199</v>
      </c>
      <c r="E3343">
        <v>100</v>
      </c>
      <c r="F3343">
        <v>100</v>
      </c>
      <c r="G3343">
        <v>199</v>
      </c>
      <c r="H3343" s="6">
        <v>402</v>
      </c>
      <c r="I3343" s="14">
        <v>7.5376884422110546E-2</v>
      </c>
      <c r="J3343" s="15">
        <v>3.8878868309563638E-5</v>
      </c>
      <c r="K3343" t="s">
        <v>34961</v>
      </c>
      <c r="L3343" s="35">
        <f t="shared" si="104"/>
        <v>0</v>
      </c>
      <c r="M3343" s="5" t="s">
        <v>34966</v>
      </c>
      <c r="N3343" t="s">
        <v>34966</v>
      </c>
      <c r="O3343" t="s">
        <v>34966</v>
      </c>
      <c r="P3343" t="s">
        <v>34966</v>
      </c>
      <c r="Q3343" t="s">
        <v>34966</v>
      </c>
      <c r="R3343" t="s">
        <v>34966</v>
      </c>
      <c r="S3343" t="s">
        <v>34966</v>
      </c>
      <c r="T3343" s="6" t="s">
        <v>34966</v>
      </c>
      <c r="U3343" s="5" t="s">
        <v>34966</v>
      </c>
      <c r="V3343" s="165">
        <f t="shared" si="105"/>
        <v>0</v>
      </c>
    </row>
    <row r="3344" spans="1:22" x14ac:dyDescent="0.2">
      <c r="A3344" t="s">
        <v>19216</v>
      </c>
      <c r="B3344" t="s">
        <v>19214</v>
      </c>
      <c r="C3344" t="s">
        <v>19215</v>
      </c>
      <c r="D3344">
        <v>385</v>
      </c>
      <c r="E3344">
        <v>92.99</v>
      </c>
      <c r="F3344">
        <v>96.88</v>
      </c>
      <c r="G3344">
        <v>385</v>
      </c>
      <c r="H3344" s="6">
        <v>739</v>
      </c>
      <c r="I3344" s="14">
        <v>7.5324675324675322E-2</v>
      </c>
      <c r="J3344" s="15">
        <v>3.8851939223288618E-5</v>
      </c>
      <c r="K3344" t="s">
        <v>34961</v>
      </c>
      <c r="L3344" s="35">
        <f t="shared" si="104"/>
        <v>0</v>
      </c>
      <c r="M3344" s="5" t="s">
        <v>34966</v>
      </c>
      <c r="N3344" t="s">
        <v>34966</v>
      </c>
      <c r="O3344" t="s">
        <v>34966</v>
      </c>
      <c r="P3344" t="s">
        <v>34966</v>
      </c>
      <c r="Q3344" t="s">
        <v>34966</v>
      </c>
      <c r="R3344" t="s">
        <v>34966</v>
      </c>
      <c r="S3344" t="s">
        <v>34966</v>
      </c>
      <c r="T3344" s="6" t="s">
        <v>34966</v>
      </c>
      <c r="U3344" s="5" t="s">
        <v>34966</v>
      </c>
      <c r="V3344" s="165">
        <f t="shared" si="105"/>
        <v>0</v>
      </c>
    </row>
    <row r="3345" spans="1:22" x14ac:dyDescent="0.2">
      <c r="A3345" t="s">
        <v>19222</v>
      </c>
      <c r="B3345" t="s">
        <v>19220</v>
      </c>
      <c r="C3345" t="s">
        <v>19221</v>
      </c>
      <c r="D3345">
        <v>505</v>
      </c>
      <c r="E3345">
        <v>91.28</v>
      </c>
      <c r="F3345">
        <v>94.72</v>
      </c>
      <c r="G3345">
        <v>436</v>
      </c>
      <c r="H3345" s="6">
        <v>815</v>
      </c>
      <c r="I3345" s="14">
        <v>7.5247524752475245E-2</v>
      </c>
      <c r="J3345" s="15">
        <v>3.8812145499263395E-5</v>
      </c>
      <c r="K3345" t="s">
        <v>34961</v>
      </c>
      <c r="L3345" s="35">
        <f t="shared" si="104"/>
        <v>0</v>
      </c>
      <c r="M3345" s="5" t="s">
        <v>34966</v>
      </c>
      <c r="N3345" t="s">
        <v>34966</v>
      </c>
      <c r="O3345" t="s">
        <v>34966</v>
      </c>
      <c r="P3345" t="s">
        <v>34966</v>
      </c>
      <c r="Q3345" t="s">
        <v>34966</v>
      </c>
      <c r="R3345" t="s">
        <v>34966</v>
      </c>
      <c r="S3345" t="s">
        <v>34966</v>
      </c>
      <c r="T3345" s="6" t="s">
        <v>34966</v>
      </c>
      <c r="U3345" s="5" t="s">
        <v>34966</v>
      </c>
      <c r="V3345" s="165">
        <f t="shared" si="105"/>
        <v>0</v>
      </c>
    </row>
    <row r="3346" spans="1:22" x14ac:dyDescent="0.2">
      <c r="A3346" t="s">
        <v>19228</v>
      </c>
      <c r="B3346" t="s">
        <v>19226</v>
      </c>
      <c r="C3346" t="s">
        <v>19227</v>
      </c>
      <c r="D3346">
        <v>4882</v>
      </c>
      <c r="E3346">
        <v>97.01</v>
      </c>
      <c r="F3346">
        <v>98.27</v>
      </c>
      <c r="G3346">
        <v>4785</v>
      </c>
      <c r="H3346" s="6">
        <v>9536</v>
      </c>
      <c r="I3346" s="14">
        <v>7.5174108971732892E-2</v>
      </c>
      <c r="J3346" s="15">
        <v>3.8774278154477145E-5</v>
      </c>
      <c r="K3346" t="s">
        <v>34961</v>
      </c>
      <c r="L3346" s="35">
        <f t="shared" si="104"/>
        <v>0</v>
      </c>
      <c r="M3346" s="5" t="s">
        <v>34966</v>
      </c>
      <c r="N3346" t="s">
        <v>34966</v>
      </c>
      <c r="O3346" t="s">
        <v>34966</v>
      </c>
      <c r="P3346" t="s">
        <v>34966</v>
      </c>
      <c r="Q3346" t="s">
        <v>34966</v>
      </c>
      <c r="R3346" t="s">
        <v>34966</v>
      </c>
      <c r="S3346" t="s">
        <v>34966</v>
      </c>
      <c r="T3346" s="6" t="s">
        <v>34966</v>
      </c>
      <c r="U3346" s="5" t="s">
        <v>34966</v>
      </c>
      <c r="V3346" s="165">
        <f t="shared" si="105"/>
        <v>0</v>
      </c>
    </row>
    <row r="3347" spans="1:22" x14ac:dyDescent="0.2">
      <c r="A3347" t="s">
        <v>19234</v>
      </c>
      <c r="B3347" t="s">
        <v>19232</v>
      </c>
      <c r="C3347" t="s">
        <v>19233</v>
      </c>
      <c r="D3347">
        <v>1199</v>
      </c>
      <c r="E3347">
        <v>96.26</v>
      </c>
      <c r="F3347">
        <v>97.76</v>
      </c>
      <c r="G3347">
        <v>1203</v>
      </c>
      <c r="H3347" s="6">
        <v>2378</v>
      </c>
      <c r="I3347" s="14">
        <v>7.5062552126772306E-2</v>
      </c>
      <c r="J3347" s="15">
        <v>3.8716737916279384E-5</v>
      </c>
      <c r="K3347" t="s">
        <v>34961</v>
      </c>
      <c r="L3347" s="35">
        <f t="shared" si="104"/>
        <v>0</v>
      </c>
      <c r="M3347" s="5" t="s">
        <v>34966</v>
      </c>
      <c r="N3347" t="s">
        <v>34966</v>
      </c>
      <c r="O3347" t="s">
        <v>34966</v>
      </c>
      <c r="P3347" t="s">
        <v>34966</v>
      </c>
      <c r="Q3347" t="s">
        <v>34966</v>
      </c>
      <c r="R3347" t="s">
        <v>34966</v>
      </c>
      <c r="S3347" t="s">
        <v>34966</v>
      </c>
      <c r="T3347" s="6" t="s">
        <v>34966</v>
      </c>
      <c r="U3347" s="5" t="s">
        <v>34966</v>
      </c>
      <c r="V3347" s="165">
        <f t="shared" si="105"/>
        <v>0</v>
      </c>
    </row>
    <row r="3348" spans="1:22" x14ac:dyDescent="0.2">
      <c r="A3348" t="s">
        <v>19234</v>
      </c>
      <c r="B3348" t="s">
        <v>19232</v>
      </c>
      <c r="C3348" t="s">
        <v>19233</v>
      </c>
      <c r="D3348">
        <v>1199</v>
      </c>
      <c r="E3348">
        <v>91.74</v>
      </c>
      <c r="F3348">
        <v>93.24</v>
      </c>
      <c r="G3348">
        <v>1199</v>
      </c>
      <c r="H3348" s="6">
        <v>2239</v>
      </c>
      <c r="I3348" s="14">
        <v>7.5062552126772306E-2</v>
      </c>
      <c r="J3348" s="15">
        <v>3.8716737916279384E-5</v>
      </c>
      <c r="K3348" t="s">
        <v>34961</v>
      </c>
      <c r="L3348" s="35">
        <f t="shared" si="104"/>
        <v>0</v>
      </c>
      <c r="M3348" s="5" t="s">
        <v>34966</v>
      </c>
      <c r="N3348" t="s">
        <v>34966</v>
      </c>
      <c r="O3348" t="s">
        <v>34966</v>
      </c>
      <c r="P3348" t="s">
        <v>34966</v>
      </c>
      <c r="Q3348" t="s">
        <v>34966</v>
      </c>
      <c r="R3348" t="s">
        <v>34966</v>
      </c>
      <c r="S3348" t="s">
        <v>34966</v>
      </c>
      <c r="T3348" s="6" t="s">
        <v>34966</v>
      </c>
      <c r="U3348" s="5" t="s">
        <v>34966</v>
      </c>
      <c r="V3348" s="165">
        <f t="shared" si="105"/>
        <v>0</v>
      </c>
    </row>
    <row r="3349" spans="1:22" x14ac:dyDescent="0.2">
      <c r="A3349" t="s">
        <v>19242</v>
      </c>
      <c r="B3349" t="s">
        <v>19240</v>
      </c>
      <c r="C3349" t="s">
        <v>19241</v>
      </c>
      <c r="D3349">
        <v>733</v>
      </c>
      <c r="E3349">
        <v>87.64</v>
      </c>
      <c r="F3349">
        <v>91.44</v>
      </c>
      <c r="G3349">
        <v>736</v>
      </c>
      <c r="H3349" s="6">
        <v>1287</v>
      </c>
      <c r="I3349" s="14">
        <v>7.5034106412005461E-2</v>
      </c>
      <c r="J3349" s="15">
        <v>3.8702065816114057E-5</v>
      </c>
      <c r="K3349" t="s">
        <v>34961</v>
      </c>
      <c r="L3349" s="35">
        <f t="shared" si="104"/>
        <v>0</v>
      </c>
      <c r="M3349" s="5" t="s">
        <v>34966</v>
      </c>
      <c r="N3349" t="s">
        <v>34966</v>
      </c>
      <c r="O3349" t="s">
        <v>34966</v>
      </c>
      <c r="P3349" t="s">
        <v>34966</v>
      </c>
      <c r="Q3349" t="s">
        <v>34966</v>
      </c>
      <c r="R3349" t="s">
        <v>34966</v>
      </c>
      <c r="S3349" t="s">
        <v>34966</v>
      </c>
      <c r="T3349" s="6" t="s">
        <v>34966</v>
      </c>
      <c r="U3349" s="5" t="s">
        <v>34966</v>
      </c>
      <c r="V3349" s="165">
        <f t="shared" si="105"/>
        <v>0</v>
      </c>
    </row>
    <row r="3350" spans="1:22" x14ac:dyDescent="0.2">
      <c r="A3350" t="s">
        <v>19248</v>
      </c>
      <c r="B3350" t="s">
        <v>19246</v>
      </c>
      <c r="C3350" t="s">
        <v>19247</v>
      </c>
      <c r="D3350">
        <v>160</v>
      </c>
      <c r="E3350">
        <v>99.32</v>
      </c>
      <c r="F3350">
        <v>100</v>
      </c>
      <c r="G3350">
        <v>148</v>
      </c>
      <c r="H3350" s="6">
        <v>300</v>
      </c>
      <c r="I3350" s="14">
        <v>7.4999999999999997E-2</v>
      </c>
      <c r="J3350" s="15">
        <v>3.868447396801582E-5</v>
      </c>
      <c r="K3350" t="s">
        <v>34961</v>
      </c>
      <c r="L3350" s="35">
        <f t="shared" si="104"/>
        <v>0</v>
      </c>
      <c r="M3350" s="5" t="s">
        <v>34966</v>
      </c>
      <c r="N3350" t="s">
        <v>34966</v>
      </c>
      <c r="O3350" t="s">
        <v>34966</v>
      </c>
      <c r="P3350" t="s">
        <v>34966</v>
      </c>
      <c r="Q3350" t="s">
        <v>34966</v>
      </c>
      <c r="R3350" t="s">
        <v>34966</v>
      </c>
      <c r="S3350" t="s">
        <v>34966</v>
      </c>
      <c r="T3350" s="6" t="s">
        <v>34966</v>
      </c>
      <c r="U3350" s="5" t="s">
        <v>34966</v>
      </c>
      <c r="V3350" s="165">
        <f t="shared" si="105"/>
        <v>0</v>
      </c>
    </row>
    <row r="3351" spans="1:22" x14ac:dyDescent="0.2">
      <c r="A3351" t="s">
        <v>19254</v>
      </c>
      <c r="B3351" t="s">
        <v>19252</v>
      </c>
      <c r="C3351" t="s">
        <v>19253</v>
      </c>
      <c r="D3351">
        <v>440</v>
      </c>
      <c r="E3351">
        <v>95.45</v>
      </c>
      <c r="F3351">
        <v>97.95</v>
      </c>
      <c r="G3351">
        <v>440</v>
      </c>
      <c r="H3351" s="6">
        <v>872</v>
      </c>
      <c r="I3351" s="14">
        <v>7.4999999999999997E-2</v>
      </c>
      <c r="J3351" s="15">
        <v>3.868447396801582E-5</v>
      </c>
      <c r="K3351" t="s">
        <v>34961</v>
      </c>
      <c r="L3351" s="35">
        <f t="shared" si="104"/>
        <v>0</v>
      </c>
      <c r="M3351" s="5" t="s">
        <v>34966</v>
      </c>
      <c r="N3351" t="s">
        <v>34966</v>
      </c>
      <c r="O3351" t="s">
        <v>34966</v>
      </c>
      <c r="P3351" t="s">
        <v>34966</v>
      </c>
      <c r="Q3351" t="s">
        <v>34966</v>
      </c>
      <c r="R3351" t="s">
        <v>34966</v>
      </c>
      <c r="S3351" t="s">
        <v>34966</v>
      </c>
      <c r="T3351" s="6" t="s">
        <v>34966</v>
      </c>
      <c r="U3351" s="5" t="s">
        <v>34966</v>
      </c>
      <c r="V3351" s="165">
        <f t="shared" si="105"/>
        <v>0</v>
      </c>
    </row>
    <row r="3352" spans="1:22" x14ac:dyDescent="0.2">
      <c r="A3352" t="s">
        <v>19260</v>
      </c>
      <c r="B3352" t="s">
        <v>19258</v>
      </c>
      <c r="C3352" t="s">
        <v>19259</v>
      </c>
      <c r="D3352">
        <v>467</v>
      </c>
      <c r="E3352">
        <v>99.79</v>
      </c>
      <c r="F3352">
        <v>100</v>
      </c>
      <c r="G3352">
        <v>467</v>
      </c>
      <c r="H3352" s="6">
        <v>899</v>
      </c>
      <c r="I3352" s="14">
        <v>7.4946466809421838E-2</v>
      </c>
      <c r="J3352" s="15">
        <v>3.8656861923784547E-5</v>
      </c>
      <c r="K3352" t="s">
        <v>34961</v>
      </c>
      <c r="L3352" s="35">
        <f t="shared" si="104"/>
        <v>0</v>
      </c>
      <c r="M3352" s="5" t="s">
        <v>34966</v>
      </c>
      <c r="N3352" t="s">
        <v>34966</v>
      </c>
      <c r="O3352" t="s">
        <v>34966</v>
      </c>
      <c r="P3352" t="s">
        <v>34966</v>
      </c>
      <c r="Q3352" t="s">
        <v>34966</v>
      </c>
      <c r="R3352" t="s">
        <v>34966</v>
      </c>
      <c r="S3352" t="s">
        <v>34966</v>
      </c>
      <c r="T3352" s="6" t="s">
        <v>34966</v>
      </c>
      <c r="U3352" s="5" t="s">
        <v>34966</v>
      </c>
      <c r="V3352" s="165">
        <f t="shared" si="105"/>
        <v>0</v>
      </c>
    </row>
    <row r="3353" spans="1:22" x14ac:dyDescent="0.2">
      <c r="A3353" t="s">
        <v>19272</v>
      </c>
      <c r="B3353" t="s">
        <v>19270</v>
      </c>
      <c r="C3353" t="s">
        <v>19271</v>
      </c>
      <c r="D3353">
        <v>147</v>
      </c>
      <c r="E3353">
        <v>90.48</v>
      </c>
      <c r="F3353">
        <v>94.56</v>
      </c>
      <c r="G3353">
        <v>147</v>
      </c>
      <c r="H3353" s="6">
        <v>280</v>
      </c>
      <c r="I3353" s="14">
        <v>7.4829931972789115E-2</v>
      </c>
      <c r="J3353" s="15">
        <v>3.8596754072396736E-5</v>
      </c>
      <c r="K3353" t="s">
        <v>34961</v>
      </c>
      <c r="L3353" s="35">
        <f t="shared" si="104"/>
        <v>0</v>
      </c>
      <c r="M3353" s="5" t="s">
        <v>34966</v>
      </c>
      <c r="N3353" t="s">
        <v>34966</v>
      </c>
      <c r="O3353" t="s">
        <v>34966</v>
      </c>
      <c r="P3353" t="s">
        <v>34966</v>
      </c>
      <c r="Q3353" t="s">
        <v>34966</v>
      </c>
      <c r="R3353" t="s">
        <v>34966</v>
      </c>
      <c r="S3353" t="s">
        <v>34966</v>
      </c>
      <c r="T3353" s="6" t="s">
        <v>34966</v>
      </c>
      <c r="U3353" s="5" t="s">
        <v>34966</v>
      </c>
      <c r="V3353" s="165">
        <f t="shared" si="105"/>
        <v>0</v>
      </c>
    </row>
    <row r="3354" spans="1:22" x14ac:dyDescent="0.2">
      <c r="A3354" t="s">
        <v>19266</v>
      </c>
      <c r="B3354" t="s">
        <v>19264</v>
      </c>
      <c r="C3354" t="s">
        <v>19265</v>
      </c>
      <c r="D3354">
        <v>441</v>
      </c>
      <c r="E3354">
        <v>88.89</v>
      </c>
      <c r="F3354">
        <v>89.57</v>
      </c>
      <c r="G3354">
        <v>441</v>
      </c>
      <c r="H3354" s="6">
        <v>796</v>
      </c>
      <c r="I3354" s="14">
        <v>7.4829931972789115E-2</v>
      </c>
      <c r="J3354" s="15">
        <v>3.8596754072396736E-5</v>
      </c>
      <c r="K3354" t="s">
        <v>34961</v>
      </c>
      <c r="L3354" s="35">
        <f t="shared" si="104"/>
        <v>0</v>
      </c>
      <c r="M3354" s="5" t="s">
        <v>34966</v>
      </c>
      <c r="N3354" t="s">
        <v>34966</v>
      </c>
      <c r="O3354" t="s">
        <v>34966</v>
      </c>
      <c r="P3354" t="s">
        <v>34966</v>
      </c>
      <c r="Q3354" t="s">
        <v>34966</v>
      </c>
      <c r="R3354" t="s">
        <v>34966</v>
      </c>
      <c r="S3354" t="s">
        <v>34966</v>
      </c>
      <c r="T3354" s="6" t="s">
        <v>34966</v>
      </c>
      <c r="U3354" s="5" t="s">
        <v>34966</v>
      </c>
      <c r="V3354" s="165">
        <f t="shared" si="105"/>
        <v>0</v>
      </c>
    </row>
    <row r="3355" spans="1:22" x14ac:dyDescent="0.2">
      <c r="A3355" t="s">
        <v>19278</v>
      </c>
      <c r="B3355" t="s">
        <v>19276</v>
      </c>
      <c r="C3355" t="s">
        <v>19277</v>
      </c>
      <c r="D3355">
        <v>588</v>
      </c>
      <c r="E3355">
        <v>96.41</v>
      </c>
      <c r="F3355">
        <v>97.44</v>
      </c>
      <c r="G3355">
        <v>585</v>
      </c>
      <c r="H3355" s="6">
        <v>1131</v>
      </c>
      <c r="I3355" s="14">
        <v>7.4829931972789115E-2</v>
      </c>
      <c r="J3355" s="15">
        <v>3.8596754072396736E-5</v>
      </c>
      <c r="K3355" t="s">
        <v>34961</v>
      </c>
      <c r="L3355" s="35">
        <f t="shared" si="104"/>
        <v>0</v>
      </c>
      <c r="M3355" s="5" t="s">
        <v>34966</v>
      </c>
      <c r="N3355" t="s">
        <v>34966</v>
      </c>
      <c r="O3355" t="s">
        <v>34966</v>
      </c>
      <c r="P3355" t="s">
        <v>34966</v>
      </c>
      <c r="Q3355" t="s">
        <v>34966</v>
      </c>
      <c r="R3355" t="s">
        <v>34966</v>
      </c>
      <c r="S3355" t="s">
        <v>34966</v>
      </c>
      <c r="T3355" s="6" t="s">
        <v>34966</v>
      </c>
      <c r="U3355" s="5" t="s">
        <v>34966</v>
      </c>
      <c r="V3355" s="165">
        <f t="shared" si="105"/>
        <v>0</v>
      </c>
    </row>
    <row r="3356" spans="1:22" x14ac:dyDescent="0.2">
      <c r="A3356" t="s">
        <v>19290</v>
      </c>
      <c r="B3356" t="s">
        <v>19288</v>
      </c>
      <c r="C3356" t="s">
        <v>19289</v>
      </c>
      <c r="D3356">
        <v>401</v>
      </c>
      <c r="E3356">
        <v>92.54</v>
      </c>
      <c r="F3356">
        <v>96.93</v>
      </c>
      <c r="G3356">
        <v>228</v>
      </c>
      <c r="H3356" s="6">
        <v>444</v>
      </c>
      <c r="I3356" s="14">
        <v>7.4812967581047385E-2</v>
      </c>
      <c r="J3356" s="15">
        <v>3.8588003958120524E-5</v>
      </c>
      <c r="K3356" t="s">
        <v>34961</v>
      </c>
      <c r="L3356" s="35">
        <f t="shared" si="104"/>
        <v>0</v>
      </c>
      <c r="M3356" s="5" t="s">
        <v>34966</v>
      </c>
      <c r="N3356" t="s">
        <v>34966</v>
      </c>
      <c r="O3356" t="s">
        <v>34966</v>
      </c>
      <c r="P3356" t="s">
        <v>34966</v>
      </c>
      <c r="Q3356" t="s">
        <v>34966</v>
      </c>
      <c r="R3356" t="s">
        <v>34966</v>
      </c>
      <c r="S3356" t="s">
        <v>34966</v>
      </c>
      <c r="T3356" s="6" t="s">
        <v>34966</v>
      </c>
      <c r="U3356" s="5" t="s">
        <v>34966</v>
      </c>
      <c r="V3356" s="165">
        <f t="shared" si="105"/>
        <v>0</v>
      </c>
    </row>
    <row r="3357" spans="1:22" x14ac:dyDescent="0.2">
      <c r="A3357" t="s">
        <v>19284</v>
      </c>
      <c r="B3357" t="s">
        <v>19282</v>
      </c>
      <c r="C3357" t="s">
        <v>19283</v>
      </c>
      <c r="D3357">
        <v>401</v>
      </c>
      <c r="E3357">
        <v>91.79</v>
      </c>
      <c r="F3357">
        <v>95.38</v>
      </c>
      <c r="G3357">
        <v>390</v>
      </c>
      <c r="H3357" s="6">
        <v>744</v>
      </c>
      <c r="I3357" s="14">
        <v>7.4812967581047385E-2</v>
      </c>
      <c r="J3357" s="15">
        <v>3.8588003958120524E-5</v>
      </c>
      <c r="K3357" t="s">
        <v>34961</v>
      </c>
      <c r="L3357" s="35">
        <f t="shared" si="104"/>
        <v>0</v>
      </c>
      <c r="M3357" s="5" t="s">
        <v>34966</v>
      </c>
      <c r="N3357" t="s">
        <v>34966</v>
      </c>
      <c r="O3357" t="s">
        <v>34966</v>
      </c>
      <c r="P3357" t="s">
        <v>34966</v>
      </c>
      <c r="Q3357" t="s">
        <v>34966</v>
      </c>
      <c r="R3357" t="s">
        <v>34966</v>
      </c>
      <c r="S3357" t="s">
        <v>34966</v>
      </c>
      <c r="T3357" s="6" t="s">
        <v>34966</v>
      </c>
      <c r="U3357" s="5" t="s">
        <v>34966</v>
      </c>
      <c r="V3357" s="165">
        <f t="shared" si="105"/>
        <v>0</v>
      </c>
    </row>
    <row r="3358" spans="1:22" x14ac:dyDescent="0.2">
      <c r="A3358" t="s">
        <v>19296</v>
      </c>
      <c r="B3358" t="s">
        <v>19294</v>
      </c>
      <c r="C3358" t="s">
        <v>19295</v>
      </c>
      <c r="D3358">
        <v>655</v>
      </c>
      <c r="E3358">
        <v>96.34</v>
      </c>
      <c r="F3358">
        <v>98.17</v>
      </c>
      <c r="G3358">
        <v>655</v>
      </c>
      <c r="H3358" s="6">
        <v>1313</v>
      </c>
      <c r="I3358" s="14">
        <v>7.4809160305343514E-2</v>
      </c>
      <c r="J3358" s="15">
        <v>3.8586040192015785E-5</v>
      </c>
      <c r="K3358" t="s">
        <v>34961</v>
      </c>
      <c r="L3358" s="35">
        <f t="shared" si="104"/>
        <v>0</v>
      </c>
      <c r="M3358" s="5" t="s">
        <v>34966</v>
      </c>
      <c r="N3358" t="s">
        <v>34966</v>
      </c>
      <c r="O3358" t="s">
        <v>34966</v>
      </c>
      <c r="P3358" t="s">
        <v>34966</v>
      </c>
      <c r="Q3358" t="s">
        <v>34966</v>
      </c>
      <c r="R3358" t="s">
        <v>34966</v>
      </c>
      <c r="S3358" t="s">
        <v>34966</v>
      </c>
      <c r="T3358" s="6" t="s">
        <v>34966</v>
      </c>
      <c r="U3358" s="5" t="s">
        <v>34966</v>
      </c>
      <c r="V3358" s="165">
        <f t="shared" si="105"/>
        <v>0</v>
      </c>
    </row>
    <row r="3359" spans="1:22" x14ac:dyDescent="0.2">
      <c r="A3359" t="s">
        <v>19302</v>
      </c>
      <c r="B3359" t="s">
        <v>19300</v>
      </c>
      <c r="C3359" t="s">
        <v>19301</v>
      </c>
      <c r="D3359">
        <v>468</v>
      </c>
      <c r="E3359">
        <v>91.25</v>
      </c>
      <c r="F3359">
        <v>94.17</v>
      </c>
      <c r="G3359">
        <v>480</v>
      </c>
      <c r="H3359" s="6">
        <v>857</v>
      </c>
      <c r="I3359" s="14">
        <v>7.4786324786324784E-2</v>
      </c>
      <c r="J3359" s="15">
        <v>3.8574261791468766E-5</v>
      </c>
      <c r="K3359" t="s">
        <v>34961</v>
      </c>
      <c r="L3359" s="35">
        <f t="shared" si="104"/>
        <v>0</v>
      </c>
      <c r="M3359" s="5" t="s">
        <v>34966</v>
      </c>
      <c r="N3359" t="s">
        <v>34966</v>
      </c>
      <c r="O3359" t="s">
        <v>34966</v>
      </c>
      <c r="P3359" t="s">
        <v>34966</v>
      </c>
      <c r="Q3359" t="s">
        <v>34966</v>
      </c>
      <c r="R3359" t="s">
        <v>34966</v>
      </c>
      <c r="S3359" t="s">
        <v>34966</v>
      </c>
      <c r="T3359" s="6" t="s">
        <v>34966</v>
      </c>
      <c r="U3359" s="5" t="s">
        <v>34966</v>
      </c>
      <c r="V3359" s="165">
        <f t="shared" si="105"/>
        <v>0</v>
      </c>
    </row>
    <row r="3360" spans="1:22" x14ac:dyDescent="0.2">
      <c r="A3360" t="s">
        <v>19302</v>
      </c>
      <c r="B3360" t="s">
        <v>19300</v>
      </c>
      <c r="C3360" t="s">
        <v>19301</v>
      </c>
      <c r="D3360">
        <v>468</v>
      </c>
      <c r="E3360">
        <v>93.79</v>
      </c>
      <c r="F3360">
        <v>96.79</v>
      </c>
      <c r="G3360">
        <v>467</v>
      </c>
      <c r="H3360" s="6">
        <v>867</v>
      </c>
      <c r="I3360" s="14">
        <v>7.4786324786324784E-2</v>
      </c>
      <c r="J3360" s="15">
        <v>3.8574261791468766E-5</v>
      </c>
      <c r="K3360" t="s">
        <v>34961</v>
      </c>
      <c r="L3360" s="35">
        <f t="shared" si="104"/>
        <v>0</v>
      </c>
      <c r="M3360" s="5" t="s">
        <v>34966</v>
      </c>
      <c r="N3360" t="s">
        <v>34966</v>
      </c>
      <c r="O3360" t="s">
        <v>34966</v>
      </c>
      <c r="P3360" t="s">
        <v>34966</v>
      </c>
      <c r="Q3360" t="s">
        <v>34966</v>
      </c>
      <c r="R3360" t="s">
        <v>34966</v>
      </c>
      <c r="S3360" t="s">
        <v>34966</v>
      </c>
      <c r="T3360" s="6" t="s">
        <v>34966</v>
      </c>
      <c r="U3360" s="5" t="s">
        <v>34966</v>
      </c>
      <c r="V3360" s="165">
        <f t="shared" si="105"/>
        <v>0</v>
      </c>
    </row>
    <row r="3361" spans="1:22" x14ac:dyDescent="0.2">
      <c r="A3361" t="s">
        <v>19310</v>
      </c>
      <c r="B3361" t="s">
        <v>19308</v>
      </c>
      <c r="C3361" t="s">
        <v>19309</v>
      </c>
      <c r="D3361">
        <v>214</v>
      </c>
      <c r="E3361">
        <v>85.05</v>
      </c>
      <c r="F3361">
        <v>92.52</v>
      </c>
      <c r="G3361">
        <v>214</v>
      </c>
      <c r="H3361" s="6">
        <v>352</v>
      </c>
      <c r="I3361" s="14">
        <v>7.476635514018691E-2</v>
      </c>
      <c r="J3361" s="15">
        <v>3.8563961588053151E-5</v>
      </c>
      <c r="K3361" t="s">
        <v>34961</v>
      </c>
      <c r="L3361" s="35">
        <f t="shared" si="104"/>
        <v>0</v>
      </c>
      <c r="M3361" s="5" t="s">
        <v>34966</v>
      </c>
      <c r="N3361" t="s">
        <v>34966</v>
      </c>
      <c r="O3361" t="s">
        <v>34966</v>
      </c>
      <c r="P3361" t="s">
        <v>34966</v>
      </c>
      <c r="Q3361" t="s">
        <v>34966</v>
      </c>
      <c r="R3361" t="s">
        <v>34966</v>
      </c>
      <c r="S3361" t="s">
        <v>34966</v>
      </c>
      <c r="T3361" s="6" t="s">
        <v>34966</v>
      </c>
      <c r="U3361" s="5" t="s">
        <v>34966</v>
      </c>
      <c r="V3361" s="165">
        <f t="shared" si="105"/>
        <v>0</v>
      </c>
    </row>
    <row r="3362" spans="1:22" x14ac:dyDescent="0.2">
      <c r="A3362" t="s">
        <v>19316</v>
      </c>
      <c r="B3362" t="s">
        <v>19314</v>
      </c>
      <c r="C3362" t="s">
        <v>19315</v>
      </c>
      <c r="D3362">
        <v>348</v>
      </c>
      <c r="E3362">
        <v>96.25</v>
      </c>
      <c r="F3362">
        <v>98.56</v>
      </c>
      <c r="G3362">
        <v>347</v>
      </c>
      <c r="H3362" s="6">
        <v>697</v>
      </c>
      <c r="I3362" s="14">
        <v>7.4712643678160925E-2</v>
      </c>
      <c r="J3362" s="15">
        <v>3.8536257592659441E-5</v>
      </c>
      <c r="K3362" t="s">
        <v>34961</v>
      </c>
      <c r="L3362" s="35">
        <f t="shared" si="104"/>
        <v>0</v>
      </c>
      <c r="M3362" s="5" t="s">
        <v>34966</v>
      </c>
      <c r="N3362" t="s">
        <v>34966</v>
      </c>
      <c r="O3362" t="s">
        <v>34966</v>
      </c>
      <c r="P3362" t="s">
        <v>34966</v>
      </c>
      <c r="Q3362" t="s">
        <v>34966</v>
      </c>
      <c r="R3362" t="s">
        <v>34966</v>
      </c>
      <c r="S3362" t="s">
        <v>34966</v>
      </c>
      <c r="T3362" s="6" t="s">
        <v>34966</v>
      </c>
      <c r="U3362" s="5" t="s">
        <v>34966</v>
      </c>
      <c r="V3362" s="165">
        <f t="shared" si="105"/>
        <v>0</v>
      </c>
    </row>
    <row r="3363" spans="1:22" x14ac:dyDescent="0.2">
      <c r="A3363" t="s">
        <v>19322</v>
      </c>
      <c r="B3363" t="s">
        <v>19320</v>
      </c>
      <c r="C3363" t="s">
        <v>19321</v>
      </c>
      <c r="D3363">
        <v>415</v>
      </c>
      <c r="E3363">
        <v>98.31</v>
      </c>
      <c r="F3363">
        <v>99.76</v>
      </c>
      <c r="G3363">
        <v>415</v>
      </c>
      <c r="H3363" s="6">
        <v>849</v>
      </c>
      <c r="I3363" s="14">
        <v>7.4698795180722893E-2</v>
      </c>
      <c r="J3363" s="15">
        <v>3.8529114634810938E-5</v>
      </c>
      <c r="K3363" t="s">
        <v>34961</v>
      </c>
      <c r="L3363" s="35">
        <f t="shared" si="104"/>
        <v>0</v>
      </c>
      <c r="M3363" s="5" t="s">
        <v>34966</v>
      </c>
      <c r="N3363" t="s">
        <v>34966</v>
      </c>
      <c r="O3363" t="s">
        <v>34966</v>
      </c>
      <c r="P3363" t="s">
        <v>34966</v>
      </c>
      <c r="Q3363" t="s">
        <v>34966</v>
      </c>
      <c r="R3363" t="s">
        <v>34966</v>
      </c>
      <c r="S3363" t="s">
        <v>34966</v>
      </c>
      <c r="T3363" s="6" t="s">
        <v>34966</v>
      </c>
      <c r="U3363" s="5" t="s">
        <v>34966</v>
      </c>
      <c r="V3363" s="165">
        <f t="shared" si="105"/>
        <v>0</v>
      </c>
    </row>
    <row r="3364" spans="1:22" x14ac:dyDescent="0.2">
      <c r="A3364" t="s">
        <v>19328</v>
      </c>
      <c r="B3364" t="s">
        <v>19326</v>
      </c>
      <c r="C3364" t="s">
        <v>19327</v>
      </c>
      <c r="D3364">
        <v>1031</v>
      </c>
      <c r="E3364">
        <v>93.82</v>
      </c>
      <c r="F3364">
        <v>96.96</v>
      </c>
      <c r="G3364">
        <v>1019</v>
      </c>
      <c r="H3364" s="6">
        <v>1885</v>
      </c>
      <c r="I3364" s="14">
        <v>7.4684772065955377E-2</v>
      </c>
      <c r="J3364" s="15">
        <v>3.8521881610568612E-5</v>
      </c>
      <c r="K3364" t="s">
        <v>34961</v>
      </c>
      <c r="L3364" s="35">
        <f t="shared" si="104"/>
        <v>0</v>
      </c>
      <c r="M3364" s="5" t="s">
        <v>34966</v>
      </c>
      <c r="N3364" t="s">
        <v>34966</v>
      </c>
      <c r="O3364" t="s">
        <v>34966</v>
      </c>
      <c r="P3364" t="s">
        <v>34966</v>
      </c>
      <c r="Q3364" t="s">
        <v>34966</v>
      </c>
      <c r="R3364" t="s">
        <v>34966</v>
      </c>
      <c r="S3364" t="s">
        <v>34966</v>
      </c>
      <c r="T3364" s="6" t="s">
        <v>34966</v>
      </c>
      <c r="U3364" s="5" t="s">
        <v>34966</v>
      </c>
      <c r="V3364" s="165">
        <f t="shared" si="105"/>
        <v>0</v>
      </c>
    </row>
    <row r="3365" spans="1:22" x14ac:dyDescent="0.2">
      <c r="A3365" t="s">
        <v>19334</v>
      </c>
      <c r="B3365" t="s">
        <v>19332</v>
      </c>
      <c r="C3365" t="s">
        <v>19333</v>
      </c>
      <c r="D3365">
        <v>817</v>
      </c>
      <c r="E3365">
        <v>96.33</v>
      </c>
      <c r="F3365">
        <v>98.16</v>
      </c>
      <c r="G3365">
        <v>817</v>
      </c>
      <c r="H3365" s="6">
        <v>1648</v>
      </c>
      <c r="I3365" s="14">
        <v>7.4663402692778463E-2</v>
      </c>
      <c r="J3365" s="15">
        <v>3.8510859437763614E-5</v>
      </c>
      <c r="K3365" t="s">
        <v>34961</v>
      </c>
      <c r="L3365" s="35">
        <f t="shared" si="104"/>
        <v>0</v>
      </c>
      <c r="M3365" s="5" t="s">
        <v>34966</v>
      </c>
      <c r="N3365" t="s">
        <v>34966</v>
      </c>
      <c r="O3365" t="s">
        <v>34966</v>
      </c>
      <c r="P3365" t="s">
        <v>34966</v>
      </c>
      <c r="Q3365" t="s">
        <v>34966</v>
      </c>
      <c r="R3365" t="s">
        <v>34966</v>
      </c>
      <c r="S3365" t="s">
        <v>34966</v>
      </c>
      <c r="T3365" s="6" t="s">
        <v>34966</v>
      </c>
      <c r="U3365" s="5" t="s">
        <v>34966</v>
      </c>
      <c r="V3365" s="165">
        <f t="shared" si="105"/>
        <v>0</v>
      </c>
    </row>
    <row r="3366" spans="1:22" x14ac:dyDescent="0.2">
      <c r="A3366" t="s">
        <v>19340</v>
      </c>
      <c r="B3366" t="s">
        <v>19338</v>
      </c>
      <c r="C3366" t="s">
        <v>19339</v>
      </c>
      <c r="D3366">
        <v>134</v>
      </c>
      <c r="E3366">
        <v>95.52</v>
      </c>
      <c r="F3366">
        <v>97.01</v>
      </c>
      <c r="G3366">
        <v>134</v>
      </c>
      <c r="H3366" s="6">
        <v>272</v>
      </c>
      <c r="I3366" s="14">
        <v>7.4626865671641784E-2</v>
      </c>
      <c r="J3366" s="15">
        <v>3.8492013898523198E-5</v>
      </c>
      <c r="K3366" t="s">
        <v>34961</v>
      </c>
      <c r="L3366" s="35">
        <f t="shared" si="104"/>
        <v>0</v>
      </c>
      <c r="M3366" s="5" t="s">
        <v>34966</v>
      </c>
      <c r="N3366" t="s">
        <v>34966</v>
      </c>
      <c r="O3366" t="s">
        <v>34966</v>
      </c>
      <c r="P3366" t="s">
        <v>34966</v>
      </c>
      <c r="Q3366" t="s">
        <v>34966</v>
      </c>
      <c r="R3366" t="s">
        <v>34966</v>
      </c>
      <c r="S3366" t="s">
        <v>34966</v>
      </c>
      <c r="T3366" s="6" t="s">
        <v>34966</v>
      </c>
      <c r="U3366" s="5" t="s">
        <v>34966</v>
      </c>
      <c r="V3366" s="165">
        <f t="shared" si="105"/>
        <v>0</v>
      </c>
    </row>
    <row r="3367" spans="1:22" x14ac:dyDescent="0.2">
      <c r="A3367" t="s">
        <v>19346</v>
      </c>
      <c r="B3367" t="s">
        <v>19344</v>
      </c>
      <c r="C3367" t="s">
        <v>19345</v>
      </c>
      <c r="D3367">
        <v>362</v>
      </c>
      <c r="E3367">
        <v>92.82</v>
      </c>
      <c r="F3367">
        <v>95.58</v>
      </c>
      <c r="G3367">
        <v>362</v>
      </c>
      <c r="H3367" s="6">
        <v>699</v>
      </c>
      <c r="I3367" s="14">
        <v>7.4585635359116026E-2</v>
      </c>
      <c r="J3367" s="15">
        <v>3.8470747592501924E-5</v>
      </c>
      <c r="K3367" t="s">
        <v>34961</v>
      </c>
      <c r="L3367" s="35">
        <f t="shared" si="104"/>
        <v>0</v>
      </c>
      <c r="M3367" s="5" t="s">
        <v>34966</v>
      </c>
      <c r="N3367" t="s">
        <v>34966</v>
      </c>
      <c r="O3367" t="s">
        <v>34966</v>
      </c>
      <c r="P3367" t="s">
        <v>34966</v>
      </c>
      <c r="Q3367" t="s">
        <v>34966</v>
      </c>
      <c r="R3367" t="s">
        <v>34966</v>
      </c>
      <c r="S3367" t="s">
        <v>34966</v>
      </c>
      <c r="T3367" s="6" t="s">
        <v>34966</v>
      </c>
      <c r="U3367" s="5" t="s">
        <v>34966</v>
      </c>
      <c r="V3367" s="165">
        <f t="shared" si="105"/>
        <v>0</v>
      </c>
    </row>
    <row r="3368" spans="1:22" x14ac:dyDescent="0.2">
      <c r="A3368" t="s">
        <v>19352</v>
      </c>
      <c r="B3368" t="s">
        <v>19350</v>
      </c>
      <c r="C3368" t="s">
        <v>19351</v>
      </c>
      <c r="D3368">
        <v>1048</v>
      </c>
      <c r="E3368">
        <v>88.27</v>
      </c>
      <c r="F3368">
        <v>92.56</v>
      </c>
      <c r="G3368">
        <v>1049</v>
      </c>
      <c r="H3368" s="6">
        <v>1810</v>
      </c>
      <c r="I3368" s="14">
        <v>7.4427480916030533E-2</v>
      </c>
      <c r="J3368" s="15">
        <v>3.8389172640015701E-5</v>
      </c>
      <c r="K3368" t="s">
        <v>34961</v>
      </c>
      <c r="L3368" s="35">
        <f t="shared" si="104"/>
        <v>0</v>
      </c>
      <c r="M3368" s="5" t="s">
        <v>34966</v>
      </c>
      <c r="N3368" t="s">
        <v>34966</v>
      </c>
      <c r="O3368" t="s">
        <v>34966</v>
      </c>
      <c r="P3368" t="s">
        <v>34966</v>
      </c>
      <c r="Q3368" t="s">
        <v>34966</v>
      </c>
      <c r="R3368" t="s">
        <v>34966</v>
      </c>
      <c r="S3368" t="s">
        <v>34966</v>
      </c>
      <c r="T3368" s="6" t="s">
        <v>34966</v>
      </c>
      <c r="U3368" s="5" t="s">
        <v>34966</v>
      </c>
      <c r="V3368" s="165">
        <f t="shared" si="105"/>
        <v>0</v>
      </c>
    </row>
    <row r="3369" spans="1:22" x14ac:dyDescent="0.2">
      <c r="A3369" t="s">
        <v>13397</v>
      </c>
      <c r="B3369" t="s">
        <v>19356</v>
      </c>
      <c r="C3369" t="s">
        <v>19357</v>
      </c>
      <c r="D3369">
        <v>350</v>
      </c>
      <c r="E3369">
        <v>78.16</v>
      </c>
      <c r="F3369">
        <v>87.64</v>
      </c>
      <c r="G3369">
        <v>348</v>
      </c>
      <c r="H3369" s="6">
        <v>540</v>
      </c>
      <c r="I3369" s="14">
        <v>7.4285714285714288E-2</v>
      </c>
      <c r="J3369" s="15">
        <v>3.8316050406415672E-5</v>
      </c>
      <c r="K3369">
        <v>0</v>
      </c>
      <c r="L3369" s="35">
        <f t="shared" si="104"/>
        <v>0</v>
      </c>
      <c r="M3369" s="5" t="s">
        <v>34966</v>
      </c>
      <c r="N3369" t="s">
        <v>34966</v>
      </c>
      <c r="O3369" t="s">
        <v>34966</v>
      </c>
      <c r="P3369" t="s">
        <v>34966</v>
      </c>
      <c r="Q3369" t="s">
        <v>34966</v>
      </c>
      <c r="R3369" t="s">
        <v>34966</v>
      </c>
      <c r="S3369" t="s">
        <v>34966</v>
      </c>
      <c r="T3369" s="6" t="s">
        <v>34966</v>
      </c>
      <c r="U3369" s="5" t="s">
        <v>34966</v>
      </c>
      <c r="V3369" s="165">
        <f t="shared" si="105"/>
        <v>0</v>
      </c>
    </row>
    <row r="3370" spans="1:22" x14ac:dyDescent="0.2">
      <c r="A3370" t="s">
        <v>19363</v>
      </c>
      <c r="B3370" t="s">
        <v>19361</v>
      </c>
      <c r="C3370" t="s">
        <v>19362</v>
      </c>
      <c r="D3370">
        <v>1535</v>
      </c>
      <c r="E3370">
        <v>98.51</v>
      </c>
      <c r="F3370">
        <v>99.09</v>
      </c>
      <c r="G3370">
        <v>1539</v>
      </c>
      <c r="H3370" s="6">
        <v>3105</v>
      </c>
      <c r="I3370" s="14">
        <v>7.42671009771987E-2</v>
      </c>
      <c r="J3370" s="15">
        <v>3.8306449792432604E-5</v>
      </c>
      <c r="K3370" t="s">
        <v>34961</v>
      </c>
      <c r="L3370" s="35">
        <f t="shared" si="104"/>
        <v>0</v>
      </c>
      <c r="M3370" s="5" t="s">
        <v>34966</v>
      </c>
      <c r="N3370" t="s">
        <v>34966</v>
      </c>
      <c r="O3370" t="s">
        <v>34966</v>
      </c>
      <c r="P3370" t="s">
        <v>34966</v>
      </c>
      <c r="Q3370" t="s">
        <v>34966</v>
      </c>
      <c r="R3370" t="s">
        <v>34966</v>
      </c>
      <c r="S3370" t="s">
        <v>34966</v>
      </c>
      <c r="T3370" s="6" t="s">
        <v>34966</v>
      </c>
      <c r="U3370" s="5" t="s">
        <v>34966</v>
      </c>
      <c r="V3370" s="165">
        <f t="shared" si="105"/>
        <v>0</v>
      </c>
    </row>
    <row r="3371" spans="1:22" x14ac:dyDescent="0.2">
      <c r="A3371" t="s">
        <v>19369</v>
      </c>
      <c r="B3371" t="s">
        <v>19367</v>
      </c>
      <c r="C3371" t="s">
        <v>19368</v>
      </c>
      <c r="D3371">
        <v>229</v>
      </c>
      <c r="E3371">
        <v>97.38</v>
      </c>
      <c r="F3371">
        <v>98.69</v>
      </c>
      <c r="G3371">
        <v>229</v>
      </c>
      <c r="H3371" s="6">
        <v>471</v>
      </c>
      <c r="I3371" s="14">
        <v>7.4235807860262015E-2</v>
      </c>
      <c r="J3371" s="15">
        <v>3.8290309022199066E-5</v>
      </c>
      <c r="K3371" t="s">
        <v>34961</v>
      </c>
      <c r="L3371" s="35">
        <f t="shared" si="104"/>
        <v>0</v>
      </c>
      <c r="M3371" s="5" t="s">
        <v>34966</v>
      </c>
      <c r="N3371" t="s">
        <v>34966</v>
      </c>
      <c r="O3371" t="s">
        <v>34966</v>
      </c>
      <c r="P3371" t="s">
        <v>34966</v>
      </c>
      <c r="Q3371" t="s">
        <v>34966</v>
      </c>
      <c r="R3371" t="s">
        <v>34966</v>
      </c>
      <c r="S3371" t="s">
        <v>34966</v>
      </c>
      <c r="T3371" s="6" t="s">
        <v>34966</v>
      </c>
      <c r="U3371" s="5" t="s">
        <v>34966</v>
      </c>
      <c r="V3371" s="165">
        <f t="shared" si="105"/>
        <v>0</v>
      </c>
    </row>
    <row r="3372" spans="1:22" x14ac:dyDescent="0.2">
      <c r="A3372" t="s">
        <v>19375</v>
      </c>
      <c r="B3372" t="s">
        <v>19373</v>
      </c>
      <c r="C3372" t="s">
        <v>19374</v>
      </c>
      <c r="D3372">
        <v>539</v>
      </c>
      <c r="E3372">
        <v>88.7</v>
      </c>
      <c r="F3372">
        <v>93.3</v>
      </c>
      <c r="G3372">
        <v>522</v>
      </c>
      <c r="H3372" s="6">
        <v>951</v>
      </c>
      <c r="I3372" s="14">
        <v>7.4211502782931357E-2</v>
      </c>
      <c r="J3372" s="15">
        <v>3.8277772633781891E-5</v>
      </c>
      <c r="K3372" t="s">
        <v>34961</v>
      </c>
      <c r="L3372" s="35">
        <f t="shared" si="104"/>
        <v>0</v>
      </c>
      <c r="M3372" s="5" t="s">
        <v>34966</v>
      </c>
      <c r="N3372" t="s">
        <v>34966</v>
      </c>
      <c r="O3372" t="s">
        <v>34966</v>
      </c>
      <c r="P3372" t="s">
        <v>34966</v>
      </c>
      <c r="Q3372" t="s">
        <v>34966</v>
      </c>
      <c r="R3372" t="s">
        <v>34966</v>
      </c>
      <c r="S3372" t="s">
        <v>34966</v>
      </c>
      <c r="T3372" s="6" t="s">
        <v>34966</v>
      </c>
      <c r="U3372" s="5" t="s">
        <v>34966</v>
      </c>
      <c r="V3372" s="165">
        <f t="shared" si="105"/>
        <v>0</v>
      </c>
    </row>
    <row r="3373" spans="1:22" x14ac:dyDescent="0.2">
      <c r="A3373" t="s">
        <v>19387</v>
      </c>
      <c r="B3373" t="s">
        <v>19385</v>
      </c>
      <c r="C3373" t="s">
        <v>19386</v>
      </c>
      <c r="D3373">
        <v>108</v>
      </c>
      <c r="E3373">
        <v>99.07</v>
      </c>
      <c r="F3373">
        <v>99.07</v>
      </c>
      <c r="G3373">
        <v>108</v>
      </c>
      <c r="H3373" s="6">
        <v>229</v>
      </c>
      <c r="I3373" s="14">
        <v>7.407407407407407E-2</v>
      </c>
      <c r="J3373" s="15">
        <v>3.820688786964525E-5</v>
      </c>
      <c r="K3373" t="s">
        <v>34961</v>
      </c>
      <c r="L3373" s="35">
        <f t="shared" si="104"/>
        <v>0</v>
      </c>
      <c r="M3373" s="5" t="s">
        <v>34966</v>
      </c>
      <c r="N3373" t="s">
        <v>34966</v>
      </c>
      <c r="O3373" t="s">
        <v>34966</v>
      </c>
      <c r="P3373" t="s">
        <v>34966</v>
      </c>
      <c r="Q3373" t="s">
        <v>34966</v>
      </c>
      <c r="R3373" t="s">
        <v>34966</v>
      </c>
      <c r="S3373" t="s">
        <v>34966</v>
      </c>
      <c r="T3373" s="6" t="s">
        <v>34966</v>
      </c>
      <c r="U3373" s="5" t="s">
        <v>34966</v>
      </c>
      <c r="V3373" s="165">
        <f t="shared" si="105"/>
        <v>0</v>
      </c>
    </row>
    <row r="3374" spans="1:22" x14ac:dyDescent="0.2">
      <c r="A3374" t="s">
        <v>19393</v>
      </c>
      <c r="B3374" t="s">
        <v>19391</v>
      </c>
      <c r="C3374" t="s">
        <v>19392</v>
      </c>
      <c r="D3374">
        <v>297</v>
      </c>
      <c r="E3374">
        <v>97.31</v>
      </c>
      <c r="F3374">
        <v>99.33</v>
      </c>
      <c r="G3374">
        <v>297</v>
      </c>
      <c r="H3374" s="6">
        <v>599</v>
      </c>
      <c r="I3374" s="14">
        <v>7.407407407407407E-2</v>
      </c>
      <c r="J3374" s="15">
        <v>3.820688786964525E-5</v>
      </c>
      <c r="K3374" t="s">
        <v>34961</v>
      </c>
      <c r="L3374" s="35">
        <f t="shared" si="104"/>
        <v>0</v>
      </c>
      <c r="M3374" s="5" t="s">
        <v>34966</v>
      </c>
      <c r="N3374" t="s">
        <v>34966</v>
      </c>
      <c r="O3374" t="s">
        <v>34966</v>
      </c>
      <c r="P3374" t="s">
        <v>34966</v>
      </c>
      <c r="Q3374" t="s">
        <v>34966</v>
      </c>
      <c r="R3374" t="s">
        <v>34966</v>
      </c>
      <c r="S3374" t="s">
        <v>34966</v>
      </c>
      <c r="T3374" s="6" t="s">
        <v>34966</v>
      </c>
      <c r="U3374" s="5" t="s">
        <v>34966</v>
      </c>
      <c r="V3374" s="165">
        <f t="shared" si="105"/>
        <v>0</v>
      </c>
    </row>
    <row r="3375" spans="1:22" x14ac:dyDescent="0.2">
      <c r="A3375" t="s">
        <v>19381</v>
      </c>
      <c r="B3375" t="s">
        <v>19379</v>
      </c>
      <c r="C3375" t="s">
        <v>19380</v>
      </c>
      <c r="D3375">
        <v>108</v>
      </c>
      <c r="E3375">
        <v>100</v>
      </c>
      <c r="F3375">
        <v>100</v>
      </c>
      <c r="G3375">
        <v>108</v>
      </c>
      <c r="H3375" s="6">
        <v>227</v>
      </c>
      <c r="I3375" s="14">
        <v>7.407407407407407E-2</v>
      </c>
      <c r="J3375" s="15">
        <v>3.820688786964525E-5</v>
      </c>
      <c r="K3375" t="s">
        <v>34961</v>
      </c>
      <c r="L3375" s="35">
        <f t="shared" si="104"/>
        <v>0</v>
      </c>
      <c r="M3375" s="5" t="s">
        <v>34966</v>
      </c>
      <c r="N3375" t="s">
        <v>34966</v>
      </c>
      <c r="O3375" t="s">
        <v>34966</v>
      </c>
      <c r="P3375" t="s">
        <v>34966</v>
      </c>
      <c r="Q3375" t="s">
        <v>34966</v>
      </c>
      <c r="R3375" t="s">
        <v>34966</v>
      </c>
      <c r="S3375" t="s">
        <v>34966</v>
      </c>
      <c r="T3375" s="6" t="s">
        <v>34966</v>
      </c>
      <c r="U3375" s="5" t="s">
        <v>34966</v>
      </c>
      <c r="V3375" s="165">
        <f t="shared" si="105"/>
        <v>0</v>
      </c>
    </row>
    <row r="3376" spans="1:22" x14ac:dyDescent="0.2">
      <c r="A3376" t="s">
        <v>19399</v>
      </c>
      <c r="B3376" t="s">
        <v>19397</v>
      </c>
      <c r="C3376" t="s">
        <v>19398</v>
      </c>
      <c r="D3376">
        <v>270</v>
      </c>
      <c r="E3376">
        <v>95.19</v>
      </c>
      <c r="F3376">
        <v>98.15</v>
      </c>
      <c r="G3376">
        <v>270</v>
      </c>
      <c r="H3376" s="6">
        <v>510</v>
      </c>
      <c r="I3376" s="14">
        <v>7.407407407407407E-2</v>
      </c>
      <c r="J3376" s="15">
        <v>3.820688786964525E-5</v>
      </c>
      <c r="K3376" t="s">
        <v>34961</v>
      </c>
      <c r="L3376" s="35">
        <f t="shared" si="104"/>
        <v>0</v>
      </c>
      <c r="M3376" s="5" t="s">
        <v>34966</v>
      </c>
      <c r="N3376" t="s">
        <v>34966</v>
      </c>
      <c r="O3376" t="s">
        <v>34966</v>
      </c>
      <c r="P3376" t="s">
        <v>34966</v>
      </c>
      <c r="Q3376" t="s">
        <v>34966</v>
      </c>
      <c r="R3376" t="s">
        <v>34966</v>
      </c>
      <c r="S3376" t="s">
        <v>34966</v>
      </c>
      <c r="T3376" s="6" t="s">
        <v>34966</v>
      </c>
      <c r="U3376" s="5" t="s">
        <v>34966</v>
      </c>
      <c r="V3376" s="165">
        <f t="shared" si="105"/>
        <v>0</v>
      </c>
    </row>
    <row r="3377" spans="1:22" x14ac:dyDescent="0.2">
      <c r="A3377" t="s">
        <v>19405</v>
      </c>
      <c r="B3377" t="s">
        <v>19403</v>
      </c>
      <c r="C3377" t="s">
        <v>19404</v>
      </c>
      <c r="D3377">
        <v>446</v>
      </c>
      <c r="E3377">
        <v>68.72</v>
      </c>
      <c r="F3377">
        <v>81.28</v>
      </c>
      <c r="G3377">
        <v>454</v>
      </c>
      <c r="H3377" s="6">
        <v>619</v>
      </c>
      <c r="I3377" s="14">
        <v>7.3991031390134535E-2</v>
      </c>
      <c r="J3377" s="15">
        <v>3.8164055035710678E-5</v>
      </c>
      <c r="K3377" t="s">
        <v>34961</v>
      </c>
      <c r="L3377" s="35">
        <f t="shared" si="104"/>
        <v>0</v>
      </c>
      <c r="M3377" s="5" t="s">
        <v>34966</v>
      </c>
      <c r="N3377" t="s">
        <v>34966</v>
      </c>
      <c r="O3377" t="s">
        <v>34966</v>
      </c>
      <c r="P3377" t="s">
        <v>34966</v>
      </c>
      <c r="Q3377" t="s">
        <v>34966</v>
      </c>
      <c r="R3377" t="s">
        <v>34966</v>
      </c>
      <c r="S3377" t="s">
        <v>34966</v>
      </c>
      <c r="T3377" s="6" t="s">
        <v>34966</v>
      </c>
      <c r="U3377" s="5" t="s">
        <v>34966</v>
      </c>
      <c r="V3377" s="165">
        <f t="shared" si="105"/>
        <v>0</v>
      </c>
    </row>
    <row r="3378" spans="1:22" x14ac:dyDescent="0.2">
      <c r="A3378" t="s">
        <v>19411</v>
      </c>
      <c r="B3378" t="s">
        <v>19409</v>
      </c>
      <c r="C3378" t="s">
        <v>19410</v>
      </c>
      <c r="D3378">
        <v>284</v>
      </c>
      <c r="E3378">
        <v>96.13</v>
      </c>
      <c r="F3378">
        <v>97.54</v>
      </c>
      <c r="G3378">
        <v>284</v>
      </c>
      <c r="H3378" s="6">
        <v>558</v>
      </c>
      <c r="I3378" s="14">
        <v>7.3943661971830985E-2</v>
      </c>
      <c r="J3378" s="15">
        <v>3.813962222198743E-5</v>
      </c>
      <c r="K3378" t="s">
        <v>34961</v>
      </c>
      <c r="L3378" s="35">
        <f t="shared" si="104"/>
        <v>0</v>
      </c>
      <c r="M3378" s="5" t="s">
        <v>34966</v>
      </c>
      <c r="N3378" t="s">
        <v>34966</v>
      </c>
      <c r="O3378" t="s">
        <v>34966</v>
      </c>
      <c r="P3378" t="s">
        <v>34966</v>
      </c>
      <c r="Q3378" t="s">
        <v>34966</v>
      </c>
      <c r="R3378" t="s">
        <v>34966</v>
      </c>
      <c r="S3378" t="s">
        <v>34966</v>
      </c>
      <c r="T3378" s="6" t="s">
        <v>34966</v>
      </c>
      <c r="U3378" s="5" t="s">
        <v>34966</v>
      </c>
      <c r="V3378" s="165">
        <f t="shared" si="105"/>
        <v>0</v>
      </c>
    </row>
    <row r="3379" spans="1:22" x14ac:dyDescent="0.2">
      <c r="A3379" t="s">
        <v>19417</v>
      </c>
      <c r="B3379" t="s">
        <v>19415</v>
      </c>
      <c r="C3379" t="s">
        <v>19416</v>
      </c>
      <c r="D3379">
        <v>203</v>
      </c>
      <c r="E3379">
        <v>97.04</v>
      </c>
      <c r="F3379">
        <v>99.01</v>
      </c>
      <c r="G3379">
        <v>203</v>
      </c>
      <c r="H3379" s="6">
        <v>412</v>
      </c>
      <c r="I3379" s="14">
        <v>7.3891625615763554E-2</v>
      </c>
      <c r="J3379" s="15">
        <v>3.811278223449835E-5</v>
      </c>
      <c r="K3379" t="s">
        <v>34961</v>
      </c>
      <c r="L3379" s="35">
        <f t="shared" si="104"/>
        <v>0</v>
      </c>
      <c r="M3379" s="5" t="s">
        <v>34966</v>
      </c>
      <c r="N3379" t="s">
        <v>34966</v>
      </c>
      <c r="O3379" t="s">
        <v>34966</v>
      </c>
      <c r="P3379" t="s">
        <v>34966</v>
      </c>
      <c r="Q3379" t="s">
        <v>34966</v>
      </c>
      <c r="R3379" t="s">
        <v>34966</v>
      </c>
      <c r="S3379" t="s">
        <v>34966</v>
      </c>
      <c r="T3379" s="6" t="s">
        <v>34966</v>
      </c>
      <c r="U3379" s="5" t="s">
        <v>34966</v>
      </c>
      <c r="V3379" s="165">
        <f t="shared" si="105"/>
        <v>0</v>
      </c>
    </row>
    <row r="3380" spans="1:22" x14ac:dyDescent="0.2">
      <c r="A3380" t="s">
        <v>19423</v>
      </c>
      <c r="B3380" t="s">
        <v>19421</v>
      </c>
      <c r="C3380" t="s">
        <v>19422</v>
      </c>
      <c r="D3380">
        <v>325</v>
      </c>
      <c r="E3380">
        <v>97.37</v>
      </c>
      <c r="F3380">
        <v>98.68</v>
      </c>
      <c r="G3380">
        <v>76</v>
      </c>
      <c r="H3380" s="6">
        <v>153</v>
      </c>
      <c r="I3380" s="14">
        <v>7.3846153846153853E-2</v>
      </c>
      <c r="J3380" s="15">
        <v>3.8089328214661735E-5</v>
      </c>
      <c r="K3380" t="s">
        <v>34961</v>
      </c>
      <c r="L3380" s="35">
        <f t="shared" si="104"/>
        <v>0</v>
      </c>
      <c r="M3380" s="5" t="s">
        <v>34966</v>
      </c>
      <c r="N3380" t="s">
        <v>34966</v>
      </c>
      <c r="O3380" t="s">
        <v>34966</v>
      </c>
      <c r="P3380" t="s">
        <v>34966</v>
      </c>
      <c r="Q3380" t="s">
        <v>34966</v>
      </c>
      <c r="R3380" t="s">
        <v>34966</v>
      </c>
      <c r="S3380" t="s">
        <v>34966</v>
      </c>
      <c r="T3380" s="6" t="s">
        <v>34966</v>
      </c>
      <c r="U3380" s="5" t="s">
        <v>34966</v>
      </c>
      <c r="V3380" s="165">
        <f t="shared" si="105"/>
        <v>0</v>
      </c>
    </row>
    <row r="3381" spans="1:22" x14ac:dyDescent="0.2">
      <c r="A3381" t="s">
        <v>19429</v>
      </c>
      <c r="B3381" t="s">
        <v>19427</v>
      </c>
      <c r="C3381" t="s">
        <v>19428</v>
      </c>
      <c r="D3381">
        <v>298</v>
      </c>
      <c r="E3381">
        <v>97.99</v>
      </c>
      <c r="F3381">
        <v>98.32</v>
      </c>
      <c r="G3381">
        <v>298</v>
      </c>
      <c r="H3381" s="6">
        <v>591</v>
      </c>
      <c r="I3381" s="14">
        <v>7.3825503355704702E-2</v>
      </c>
      <c r="J3381" s="15">
        <v>3.8078676836525645E-5</v>
      </c>
      <c r="K3381" t="s">
        <v>34961</v>
      </c>
      <c r="L3381" s="35">
        <f t="shared" si="104"/>
        <v>0</v>
      </c>
      <c r="M3381" s="5" t="s">
        <v>34966</v>
      </c>
      <c r="N3381" t="s">
        <v>34966</v>
      </c>
      <c r="O3381" t="s">
        <v>34966</v>
      </c>
      <c r="P3381" t="s">
        <v>34966</v>
      </c>
      <c r="Q3381" t="s">
        <v>34966</v>
      </c>
      <c r="R3381" t="s">
        <v>34966</v>
      </c>
      <c r="S3381" t="s">
        <v>34966</v>
      </c>
      <c r="T3381" s="6" t="s">
        <v>34966</v>
      </c>
      <c r="U3381" s="5" t="s">
        <v>34966</v>
      </c>
      <c r="V3381" s="165">
        <f t="shared" si="105"/>
        <v>0</v>
      </c>
    </row>
    <row r="3382" spans="1:22" x14ac:dyDescent="0.2">
      <c r="A3382" t="s">
        <v>19435</v>
      </c>
      <c r="B3382" t="s">
        <v>19433</v>
      </c>
      <c r="C3382" t="s">
        <v>19434</v>
      </c>
      <c r="D3382">
        <v>190</v>
      </c>
      <c r="E3382">
        <v>99.46</v>
      </c>
      <c r="F3382">
        <v>100</v>
      </c>
      <c r="G3382">
        <v>186</v>
      </c>
      <c r="H3382" s="6">
        <v>384</v>
      </c>
      <c r="I3382" s="14">
        <v>7.3684210526315783E-2</v>
      </c>
      <c r="J3382" s="15">
        <v>3.8005798986120801E-5</v>
      </c>
      <c r="K3382" t="s">
        <v>34961</v>
      </c>
      <c r="L3382" s="35">
        <f t="shared" si="104"/>
        <v>0</v>
      </c>
      <c r="M3382" s="5" t="s">
        <v>34966</v>
      </c>
      <c r="N3382" t="s">
        <v>34966</v>
      </c>
      <c r="O3382" t="s">
        <v>34966</v>
      </c>
      <c r="P3382" t="s">
        <v>34966</v>
      </c>
      <c r="Q3382" t="s">
        <v>34966</v>
      </c>
      <c r="R3382" t="s">
        <v>34966</v>
      </c>
      <c r="S3382" t="s">
        <v>34966</v>
      </c>
      <c r="T3382" s="6" t="s">
        <v>34966</v>
      </c>
      <c r="U3382" s="5" t="s">
        <v>34966</v>
      </c>
      <c r="V3382" s="165">
        <f t="shared" si="105"/>
        <v>0</v>
      </c>
    </row>
    <row r="3383" spans="1:22" x14ac:dyDescent="0.2">
      <c r="A3383" t="s">
        <v>19441</v>
      </c>
      <c r="B3383" t="s">
        <v>19439</v>
      </c>
      <c r="C3383" t="s">
        <v>19440</v>
      </c>
      <c r="D3383">
        <v>218</v>
      </c>
      <c r="E3383">
        <v>96.33</v>
      </c>
      <c r="F3383">
        <v>98.62</v>
      </c>
      <c r="G3383">
        <v>218</v>
      </c>
      <c r="H3383" s="6">
        <v>439</v>
      </c>
      <c r="I3383" s="14">
        <v>7.3394495412844041E-2</v>
      </c>
      <c r="J3383" s="15">
        <v>3.7856365962584291E-5</v>
      </c>
      <c r="K3383" t="s">
        <v>34961</v>
      </c>
      <c r="L3383" s="35">
        <f t="shared" si="104"/>
        <v>0</v>
      </c>
      <c r="M3383" s="5" t="s">
        <v>34966</v>
      </c>
      <c r="N3383" t="s">
        <v>34966</v>
      </c>
      <c r="O3383" t="s">
        <v>34966</v>
      </c>
      <c r="P3383" t="s">
        <v>34966</v>
      </c>
      <c r="Q3383" t="s">
        <v>34966</v>
      </c>
      <c r="R3383" t="s">
        <v>34966</v>
      </c>
      <c r="S3383" t="s">
        <v>34966</v>
      </c>
      <c r="T3383" s="6" t="s">
        <v>34966</v>
      </c>
      <c r="U3383" s="5" t="s">
        <v>34966</v>
      </c>
      <c r="V3383" s="165">
        <f t="shared" si="105"/>
        <v>0</v>
      </c>
    </row>
    <row r="3384" spans="1:22" x14ac:dyDescent="0.2">
      <c r="A3384" t="s">
        <v>19447</v>
      </c>
      <c r="B3384" t="s">
        <v>19445</v>
      </c>
      <c r="C3384" t="s">
        <v>19446</v>
      </c>
      <c r="D3384">
        <v>491</v>
      </c>
      <c r="E3384">
        <v>96.33</v>
      </c>
      <c r="F3384">
        <v>97.56</v>
      </c>
      <c r="G3384">
        <v>491</v>
      </c>
      <c r="H3384" s="6">
        <v>978</v>
      </c>
      <c r="I3384" s="14">
        <v>7.3319755600814662E-2</v>
      </c>
      <c r="J3384" s="15">
        <v>3.7817815691746624E-5</v>
      </c>
      <c r="K3384" t="s">
        <v>34961</v>
      </c>
      <c r="L3384" s="35">
        <f t="shared" si="104"/>
        <v>0</v>
      </c>
      <c r="M3384" s="5" t="s">
        <v>34966</v>
      </c>
      <c r="N3384" t="s">
        <v>34966</v>
      </c>
      <c r="O3384" t="s">
        <v>34966</v>
      </c>
      <c r="P3384" t="s">
        <v>34966</v>
      </c>
      <c r="Q3384" t="s">
        <v>34966</v>
      </c>
      <c r="R3384" t="s">
        <v>34966</v>
      </c>
      <c r="S3384" t="s">
        <v>34966</v>
      </c>
      <c r="T3384" s="6" t="s">
        <v>34966</v>
      </c>
      <c r="U3384" s="5" t="s">
        <v>34966</v>
      </c>
      <c r="V3384" s="165">
        <f t="shared" si="105"/>
        <v>0</v>
      </c>
    </row>
    <row r="3385" spans="1:22" x14ac:dyDescent="0.2">
      <c r="A3385" t="s">
        <v>19453</v>
      </c>
      <c r="B3385" t="s">
        <v>19451</v>
      </c>
      <c r="C3385" t="s">
        <v>19452</v>
      </c>
      <c r="D3385">
        <v>655</v>
      </c>
      <c r="E3385">
        <v>89.62</v>
      </c>
      <c r="F3385">
        <v>93.44</v>
      </c>
      <c r="G3385">
        <v>655</v>
      </c>
      <c r="H3385" s="6">
        <v>1205</v>
      </c>
      <c r="I3385" s="14">
        <v>7.3282442748091606E-2</v>
      </c>
      <c r="J3385" s="15">
        <v>3.7798569984015457E-5</v>
      </c>
      <c r="K3385" t="s">
        <v>34961</v>
      </c>
      <c r="L3385" s="35">
        <f t="shared" si="104"/>
        <v>0</v>
      </c>
      <c r="M3385" s="5" t="s">
        <v>34966</v>
      </c>
      <c r="N3385" t="s">
        <v>34966</v>
      </c>
      <c r="O3385" t="s">
        <v>34966</v>
      </c>
      <c r="P3385" t="s">
        <v>34966</v>
      </c>
      <c r="Q3385" t="s">
        <v>34966</v>
      </c>
      <c r="R3385" t="s">
        <v>34966</v>
      </c>
      <c r="S3385" t="s">
        <v>34966</v>
      </c>
      <c r="T3385" s="6" t="s">
        <v>34966</v>
      </c>
      <c r="U3385" s="5" t="s">
        <v>34966</v>
      </c>
      <c r="V3385" s="165">
        <f t="shared" si="105"/>
        <v>0</v>
      </c>
    </row>
    <row r="3386" spans="1:22" x14ac:dyDescent="0.2">
      <c r="A3386" t="s">
        <v>19459</v>
      </c>
      <c r="B3386" t="s">
        <v>19457</v>
      </c>
      <c r="C3386" t="s">
        <v>19458</v>
      </c>
      <c r="D3386">
        <v>273</v>
      </c>
      <c r="E3386">
        <v>98.75</v>
      </c>
      <c r="F3386">
        <v>99.38</v>
      </c>
      <c r="G3386">
        <v>160</v>
      </c>
      <c r="H3386" s="6">
        <v>279</v>
      </c>
      <c r="I3386" s="14">
        <v>7.3260073260073263E-2</v>
      </c>
      <c r="J3386" s="15">
        <v>3.7787031958989812E-5</v>
      </c>
      <c r="K3386" t="s">
        <v>34961</v>
      </c>
      <c r="L3386" s="35">
        <f t="shared" si="104"/>
        <v>0</v>
      </c>
      <c r="M3386" s="5" t="s">
        <v>34966</v>
      </c>
      <c r="N3386" t="s">
        <v>34966</v>
      </c>
      <c r="O3386" t="s">
        <v>34966</v>
      </c>
      <c r="P3386" t="s">
        <v>34966</v>
      </c>
      <c r="Q3386" t="s">
        <v>34966</v>
      </c>
      <c r="R3386" t="s">
        <v>34966</v>
      </c>
      <c r="S3386" t="s">
        <v>34966</v>
      </c>
      <c r="T3386" s="6" t="s">
        <v>34966</v>
      </c>
      <c r="U3386" s="5" t="s">
        <v>34966</v>
      </c>
      <c r="V3386" s="165">
        <f t="shared" si="105"/>
        <v>0</v>
      </c>
    </row>
    <row r="3387" spans="1:22" x14ac:dyDescent="0.2">
      <c r="A3387" t="s">
        <v>19465</v>
      </c>
      <c r="B3387" t="s">
        <v>19463</v>
      </c>
      <c r="C3387" t="s">
        <v>19464</v>
      </c>
      <c r="D3387">
        <v>314</v>
      </c>
      <c r="E3387">
        <v>98.41</v>
      </c>
      <c r="F3387">
        <v>99.04</v>
      </c>
      <c r="G3387">
        <v>314</v>
      </c>
      <c r="H3387" s="6">
        <v>633</v>
      </c>
      <c r="I3387" s="14">
        <v>7.32484076433121E-2</v>
      </c>
      <c r="J3387" s="15">
        <v>3.7781014915684237E-5</v>
      </c>
      <c r="K3387" t="s">
        <v>34961</v>
      </c>
      <c r="L3387" s="35">
        <f t="shared" si="104"/>
        <v>0</v>
      </c>
      <c r="M3387" s="5" t="s">
        <v>34966</v>
      </c>
      <c r="N3387" t="s">
        <v>34966</v>
      </c>
      <c r="O3387" t="s">
        <v>34966</v>
      </c>
      <c r="P3387" t="s">
        <v>34966</v>
      </c>
      <c r="Q3387" t="s">
        <v>34966</v>
      </c>
      <c r="R3387" t="s">
        <v>34966</v>
      </c>
      <c r="S3387" t="s">
        <v>34966</v>
      </c>
      <c r="T3387" s="6" t="s">
        <v>34966</v>
      </c>
      <c r="U3387" s="5" t="s">
        <v>34966</v>
      </c>
      <c r="V3387" s="165">
        <f t="shared" si="105"/>
        <v>0</v>
      </c>
    </row>
    <row r="3388" spans="1:22" x14ac:dyDescent="0.2">
      <c r="A3388" t="s">
        <v>19471</v>
      </c>
      <c r="B3388" t="s">
        <v>19469</v>
      </c>
      <c r="C3388" t="s">
        <v>19470</v>
      </c>
      <c r="D3388">
        <v>547</v>
      </c>
      <c r="E3388">
        <v>87.91</v>
      </c>
      <c r="F3388">
        <v>92.6</v>
      </c>
      <c r="G3388">
        <v>554</v>
      </c>
      <c r="H3388" s="6">
        <v>997</v>
      </c>
      <c r="I3388" s="14">
        <v>7.3126142595978064E-2</v>
      </c>
      <c r="J3388" s="15">
        <v>3.7717951461807018E-5</v>
      </c>
      <c r="K3388" t="s">
        <v>34961</v>
      </c>
      <c r="L3388" s="35">
        <f t="shared" si="104"/>
        <v>0</v>
      </c>
      <c r="M3388" s="5" t="s">
        <v>34966</v>
      </c>
      <c r="N3388" t="s">
        <v>34966</v>
      </c>
      <c r="O3388" t="s">
        <v>34966</v>
      </c>
      <c r="P3388" t="s">
        <v>34966</v>
      </c>
      <c r="Q3388" t="s">
        <v>34966</v>
      </c>
      <c r="R3388" t="s">
        <v>34966</v>
      </c>
      <c r="S3388" t="s">
        <v>34966</v>
      </c>
      <c r="T3388" s="6" t="s">
        <v>34966</v>
      </c>
      <c r="U3388" s="5" t="s">
        <v>34966</v>
      </c>
      <c r="V3388" s="165">
        <f t="shared" si="105"/>
        <v>0</v>
      </c>
    </row>
    <row r="3389" spans="1:22" x14ac:dyDescent="0.2">
      <c r="A3389" t="s">
        <v>19477</v>
      </c>
      <c r="B3389" t="s">
        <v>19475</v>
      </c>
      <c r="C3389" t="s">
        <v>19476</v>
      </c>
      <c r="D3389">
        <v>315</v>
      </c>
      <c r="E3389">
        <v>99.36</v>
      </c>
      <c r="F3389">
        <v>99.68</v>
      </c>
      <c r="G3389">
        <v>312</v>
      </c>
      <c r="H3389" s="6">
        <v>648</v>
      </c>
      <c r="I3389" s="14">
        <v>7.301587301587302E-2</v>
      </c>
      <c r="J3389" s="15">
        <v>3.7661075185793183E-5</v>
      </c>
      <c r="K3389" t="s">
        <v>34961</v>
      </c>
      <c r="L3389" s="35">
        <f t="shared" si="104"/>
        <v>0</v>
      </c>
      <c r="M3389" s="5" t="s">
        <v>34966</v>
      </c>
      <c r="N3389" t="s">
        <v>34966</v>
      </c>
      <c r="O3389" t="s">
        <v>34966</v>
      </c>
      <c r="P3389" t="s">
        <v>34966</v>
      </c>
      <c r="Q3389" t="s">
        <v>34966</v>
      </c>
      <c r="R3389" t="s">
        <v>34966</v>
      </c>
      <c r="S3389" t="s">
        <v>34966</v>
      </c>
      <c r="T3389" s="6" t="s">
        <v>34966</v>
      </c>
      <c r="U3389" s="5" t="s">
        <v>34966</v>
      </c>
      <c r="V3389" s="165">
        <f t="shared" si="105"/>
        <v>0</v>
      </c>
    </row>
    <row r="3390" spans="1:22" x14ac:dyDescent="0.2">
      <c r="A3390" t="s">
        <v>19483</v>
      </c>
      <c r="B3390" t="s">
        <v>19481</v>
      </c>
      <c r="C3390" t="s">
        <v>19482</v>
      </c>
      <c r="D3390">
        <v>1178</v>
      </c>
      <c r="E3390">
        <v>98.47</v>
      </c>
      <c r="F3390">
        <v>99.41</v>
      </c>
      <c r="G3390">
        <v>1178</v>
      </c>
      <c r="H3390" s="6">
        <v>2405</v>
      </c>
      <c r="I3390" s="14">
        <v>7.3005093378607805E-2</v>
      </c>
      <c r="J3390" s="15">
        <v>3.7655515124497573E-5</v>
      </c>
      <c r="K3390" t="s">
        <v>34961</v>
      </c>
      <c r="L3390" s="35">
        <f t="shared" si="104"/>
        <v>0</v>
      </c>
      <c r="M3390" s="5" t="s">
        <v>34966</v>
      </c>
      <c r="N3390" t="s">
        <v>34966</v>
      </c>
      <c r="O3390" t="s">
        <v>34966</v>
      </c>
      <c r="P3390" t="s">
        <v>34966</v>
      </c>
      <c r="Q3390" t="s">
        <v>34966</v>
      </c>
      <c r="R3390" t="s">
        <v>34966</v>
      </c>
      <c r="S3390" t="s">
        <v>34966</v>
      </c>
      <c r="T3390" s="6" t="s">
        <v>34966</v>
      </c>
      <c r="U3390" s="5" t="s">
        <v>34966</v>
      </c>
      <c r="V3390" s="165">
        <f t="shared" si="105"/>
        <v>0</v>
      </c>
    </row>
    <row r="3391" spans="1:22" x14ac:dyDescent="0.2">
      <c r="A3391" t="s">
        <v>19489</v>
      </c>
      <c r="B3391" t="s">
        <v>19487</v>
      </c>
      <c r="C3391" t="s">
        <v>19488</v>
      </c>
      <c r="D3391">
        <v>137</v>
      </c>
      <c r="E3391">
        <v>100</v>
      </c>
      <c r="F3391">
        <v>100</v>
      </c>
      <c r="G3391">
        <v>137</v>
      </c>
      <c r="H3391" s="6">
        <v>283</v>
      </c>
      <c r="I3391" s="14">
        <v>7.2992700729927001E-2</v>
      </c>
      <c r="J3391" s="15">
        <v>3.7649123083227074E-5</v>
      </c>
      <c r="K3391" t="s">
        <v>34961</v>
      </c>
      <c r="L3391" s="35">
        <f t="shared" si="104"/>
        <v>0</v>
      </c>
      <c r="M3391" s="5" t="s">
        <v>34966</v>
      </c>
      <c r="N3391" t="s">
        <v>34966</v>
      </c>
      <c r="O3391" t="s">
        <v>34966</v>
      </c>
      <c r="P3391" t="s">
        <v>34966</v>
      </c>
      <c r="Q3391" t="s">
        <v>34966</v>
      </c>
      <c r="R3391" t="s">
        <v>34966</v>
      </c>
      <c r="S3391" t="s">
        <v>34966</v>
      </c>
      <c r="T3391" s="6" t="s">
        <v>34966</v>
      </c>
      <c r="U3391" s="5" t="s">
        <v>34966</v>
      </c>
      <c r="V3391" s="165">
        <f t="shared" si="105"/>
        <v>0</v>
      </c>
    </row>
    <row r="3392" spans="1:22" x14ac:dyDescent="0.2">
      <c r="A3392" t="s">
        <v>19495</v>
      </c>
      <c r="B3392" t="s">
        <v>19493</v>
      </c>
      <c r="C3392" t="s">
        <v>19494</v>
      </c>
      <c r="D3392">
        <v>274</v>
      </c>
      <c r="E3392">
        <v>99.27</v>
      </c>
      <c r="F3392">
        <v>99.64</v>
      </c>
      <c r="G3392">
        <v>274</v>
      </c>
      <c r="H3392" s="6">
        <v>525</v>
      </c>
      <c r="I3392" s="14">
        <v>7.2992700729927001E-2</v>
      </c>
      <c r="J3392" s="15">
        <v>3.7649123083227074E-5</v>
      </c>
      <c r="K3392" t="s">
        <v>34961</v>
      </c>
      <c r="L3392" s="35">
        <f t="shared" si="104"/>
        <v>0</v>
      </c>
      <c r="M3392" s="5" t="s">
        <v>34966</v>
      </c>
      <c r="N3392" t="s">
        <v>34966</v>
      </c>
      <c r="O3392" t="s">
        <v>34966</v>
      </c>
      <c r="P3392" t="s">
        <v>34966</v>
      </c>
      <c r="Q3392" t="s">
        <v>34966</v>
      </c>
      <c r="R3392" t="s">
        <v>34966</v>
      </c>
      <c r="S3392" t="s">
        <v>34966</v>
      </c>
      <c r="T3392" s="6" t="s">
        <v>34966</v>
      </c>
      <c r="U3392" s="5" t="s">
        <v>34966</v>
      </c>
      <c r="V3392" s="165">
        <f t="shared" si="105"/>
        <v>0</v>
      </c>
    </row>
    <row r="3393" spans="1:22" x14ac:dyDescent="0.2">
      <c r="A3393" t="s">
        <v>19501</v>
      </c>
      <c r="B3393" t="s">
        <v>19499</v>
      </c>
      <c r="C3393" t="s">
        <v>19500</v>
      </c>
      <c r="D3393">
        <v>425</v>
      </c>
      <c r="E3393">
        <v>81.22</v>
      </c>
      <c r="F3393">
        <v>85.19</v>
      </c>
      <c r="G3393">
        <v>378</v>
      </c>
      <c r="H3393" s="6">
        <v>611</v>
      </c>
      <c r="I3393" s="14">
        <v>7.2941176470588232E-2</v>
      </c>
      <c r="J3393" s="15">
        <v>3.7622547231638916E-5</v>
      </c>
      <c r="K3393" t="s">
        <v>34961</v>
      </c>
      <c r="L3393" s="35">
        <f t="shared" si="104"/>
        <v>0</v>
      </c>
      <c r="M3393" s="5" t="s">
        <v>34966</v>
      </c>
      <c r="N3393" t="s">
        <v>34966</v>
      </c>
      <c r="O3393" t="s">
        <v>34966</v>
      </c>
      <c r="P3393" t="s">
        <v>34966</v>
      </c>
      <c r="Q3393" t="s">
        <v>34966</v>
      </c>
      <c r="R3393" t="s">
        <v>34966</v>
      </c>
      <c r="S3393" t="s">
        <v>34966</v>
      </c>
      <c r="T3393" s="6" t="s">
        <v>34966</v>
      </c>
      <c r="U3393" s="5" t="s">
        <v>34966</v>
      </c>
      <c r="V3393" s="165">
        <f t="shared" si="105"/>
        <v>0</v>
      </c>
    </row>
    <row r="3394" spans="1:22" x14ac:dyDescent="0.2">
      <c r="A3394" t="s">
        <v>19507</v>
      </c>
      <c r="B3394" t="s">
        <v>19505</v>
      </c>
      <c r="C3394" t="s">
        <v>19506</v>
      </c>
      <c r="D3394">
        <v>770</v>
      </c>
      <c r="E3394">
        <v>96.74</v>
      </c>
      <c r="F3394">
        <v>98.44</v>
      </c>
      <c r="G3394">
        <v>768</v>
      </c>
      <c r="H3394" s="6">
        <v>1514</v>
      </c>
      <c r="I3394" s="14">
        <v>7.2727272727272724E-2</v>
      </c>
      <c r="J3394" s="15">
        <v>3.7512217181106252E-5</v>
      </c>
      <c r="K3394" t="s">
        <v>34961</v>
      </c>
      <c r="L3394" s="35">
        <f t="shared" si="104"/>
        <v>0</v>
      </c>
      <c r="M3394" s="5" t="s">
        <v>34966</v>
      </c>
      <c r="N3394" t="s">
        <v>34966</v>
      </c>
      <c r="O3394" t="s">
        <v>34966</v>
      </c>
      <c r="P3394" t="s">
        <v>34966</v>
      </c>
      <c r="Q3394" t="s">
        <v>34966</v>
      </c>
      <c r="R3394" t="s">
        <v>34966</v>
      </c>
      <c r="S3394" t="s">
        <v>34966</v>
      </c>
      <c r="T3394" s="6" t="s">
        <v>34966</v>
      </c>
      <c r="U3394" s="5" t="s">
        <v>34966</v>
      </c>
      <c r="V3394" s="165">
        <f t="shared" si="105"/>
        <v>0</v>
      </c>
    </row>
    <row r="3395" spans="1:22" x14ac:dyDescent="0.2">
      <c r="A3395" t="s">
        <v>19513</v>
      </c>
      <c r="B3395" t="s">
        <v>19511</v>
      </c>
      <c r="C3395" t="s">
        <v>19512</v>
      </c>
      <c r="D3395">
        <v>1004</v>
      </c>
      <c r="E3395">
        <v>97.18</v>
      </c>
      <c r="F3395">
        <v>98.64</v>
      </c>
      <c r="G3395">
        <v>959</v>
      </c>
      <c r="H3395" s="6">
        <v>1918</v>
      </c>
      <c r="I3395" s="14">
        <v>7.2709163346613551E-2</v>
      </c>
      <c r="J3395" s="15">
        <v>3.7502876489577092E-5</v>
      </c>
      <c r="K3395" t="s">
        <v>34961</v>
      </c>
      <c r="L3395" s="35">
        <f t="shared" si="104"/>
        <v>0</v>
      </c>
      <c r="M3395" s="5" t="s">
        <v>34966</v>
      </c>
      <c r="N3395" t="s">
        <v>34966</v>
      </c>
      <c r="O3395" t="s">
        <v>34966</v>
      </c>
      <c r="P3395" t="s">
        <v>34966</v>
      </c>
      <c r="Q3395" t="s">
        <v>34966</v>
      </c>
      <c r="R3395" t="s">
        <v>34966</v>
      </c>
      <c r="S3395" t="s">
        <v>34966</v>
      </c>
      <c r="T3395" s="6" t="s">
        <v>34966</v>
      </c>
      <c r="U3395" s="5" t="s">
        <v>34966</v>
      </c>
      <c r="V3395" s="165">
        <f t="shared" si="105"/>
        <v>0</v>
      </c>
    </row>
    <row r="3396" spans="1:22" x14ac:dyDescent="0.2">
      <c r="A3396" t="s">
        <v>19519</v>
      </c>
      <c r="B3396" t="s">
        <v>19517</v>
      </c>
      <c r="C3396" t="s">
        <v>19518</v>
      </c>
      <c r="D3396">
        <v>469</v>
      </c>
      <c r="E3396">
        <v>98.29</v>
      </c>
      <c r="F3396">
        <v>99.36</v>
      </c>
      <c r="G3396">
        <v>469</v>
      </c>
      <c r="H3396" s="6">
        <v>965</v>
      </c>
      <c r="I3396" s="14">
        <v>7.2494669509594878E-2</v>
      </c>
      <c r="J3396" s="15">
        <v>3.7392242072851107E-5</v>
      </c>
      <c r="K3396" t="s">
        <v>34961</v>
      </c>
      <c r="L3396" s="35">
        <f t="shared" ref="L3396:L3459" si="106">IFERROR(J3396*K3396,0)</f>
        <v>0</v>
      </c>
      <c r="M3396" s="5" t="s">
        <v>34966</v>
      </c>
      <c r="N3396" t="s">
        <v>34966</v>
      </c>
      <c r="O3396" t="s">
        <v>34966</v>
      </c>
      <c r="P3396" t="s">
        <v>34966</v>
      </c>
      <c r="Q3396" t="s">
        <v>34966</v>
      </c>
      <c r="R3396" t="s">
        <v>34966</v>
      </c>
      <c r="S3396" t="s">
        <v>34966</v>
      </c>
      <c r="T3396" s="6" t="s">
        <v>34966</v>
      </c>
      <c r="U3396" s="5" t="s">
        <v>34966</v>
      </c>
      <c r="V3396" s="165">
        <f t="shared" ref="V3396:V3459" si="107">IFERROR(J3396*U3396,0)</f>
        <v>0</v>
      </c>
    </row>
    <row r="3397" spans="1:22" x14ac:dyDescent="0.2">
      <c r="A3397" t="s">
        <v>19531</v>
      </c>
      <c r="B3397" t="s">
        <v>19529</v>
      </c>
      <c r="C3397" t="s">
        <v>19530</v>
      </c>
      <c r="D3397">
        <v>345</v>
      </c>
      <c r="E3397">
        <v>99.13</v>
      </c>
      <c r="F3397">
        <v>99.42</v>
      </c>
      <c r="G3397">
        <v>345</v>
      </c>
      <c r="H3397" s="6">
        <v>696</v>
      </c>
      <c r="I3397" s="14">
        <v>7.2463768115942032E-2</v>
      </c>
      <c r="J3397" s="15">
        <v>3.7376303350739923E-5</v>
      </c>
      <c r="K3397" t="s">
        <v>34961</v>
      </c>
      <c r="L3397" s="35">
        <f t="shared" si="106"/>
        <v>0</v>
      </c>
      <c r="M3397" s="5" t="s">
        <v>34966</v>
      </c>
      <c r="N3397" t="s">
        <v>34966</v>
      </c>
      <c r="O3397" t="s">
        <v>34966</v>
      </c>
      <c r="P3397" t="s">
        <v>34966</v>
      </c>
      <c r="Q3397" t="s">
        <v>34966</v>
      </c>
      <c r="R3397" t="s">
        <v>34966</v>
      </c>
      <c r="S3397" t="s">
        <v>34966</v>
      </c>
      <c r="T3397" s="6" t="s">
        <v>34966</v>
      </c>
      <c r="U3397" s="5" t="s">
        <v>34966</v>
      </c>
      <c r="V3397" s="165">
        <f t="shared" si="107"/>
        <v>0</v>
      </c>
    </row>
    <row r="3398" spans="1:22" x14ac:dyDescent="0.2">
      <c r="A3398" t="s">
        <v>19525</v>
      </c>
      <c r="B3398" t="s">
        <v>19523</v>
      </c>
      <c r="C3398" t="s">
        <v>19524</v>
      </c>
      <c r="D3398">
        <v>138</v>
      </c>
      <c r="E3398">
        <v>96.92</v>
      </c>
      <c r="F3398">
        <v>100</v>
      </c>
      <c r="G3398">
        <v>130</v>
      </c>
      <c r="H3398" s="6">
        <v>259</v>
      </c>
      <c r="I3398" s="14">
        <v>7.2463768115942032E-2</v>
      </c>
      <c r="J3398" s="15">
        <v>3.7376303350739923E-5</v>
      </c>
      <c r="K3398" t="s">
        <v>34961</v>
      </c>
      <c r="L3398" s="35">
        <f t="shared" si="106"/>
        <v>0</v>
      </c>
      <c r="M3398" s="5" t="s">
        <v>34966</v>
      </c>
      <c r="N3398" t="s">
        <v>34966</v>
      </c>
      <c r="O3398" t="s">
        <v>34966</v>
      </c>
      <c r="P3398" t="s">
        <v>34966</v>
      </c>
      <c r="Q3398" t="s">
        <v>34966</v>
      </c>
      <c r="R3398" t="s">
        <v>34966</v>
      </c>
      <c r="S3398" t="s">
        <v>34966</v>
      </c>
      <c r="T3398" s="6" t="s">
        <v>34966</v>
      </c>
      <c r="U3398" s="5" t="s">
        <v>34966</v>
      </c>
      <c r="V3398" s="165">
        <f t="shared" si="107"/>
        <v>0</v>
      </c>
    </row>
    <row r="3399" spans="1:22" x14ac:dyDescent="0.2">
      <c r="A3399" t="s">
        <v>19537</v>
      </c>
      <c r="B3399" t="s">
        <v>19535</v>
      </c>
      <c r="C3399" t="s">
        <v>19536</v>
      </c>
      <c r="D3399">
        <v>221</v>
      </c>
      <c r="E3399">
        <v>99.1</v>
      </c>
      <c r="F3399">
        <v>100</v>
      </c>
      <c r="G3399">
        <v>221</v>
      </c>
      <c r="H3399" s="6">
        <v>462</v>
      </c>
      <c r="I3399" s="14">
        <v>7.2398190045248875E-2</v>
      </c>
      <c r="J3399" s="15">
        <v>3.7342478641825233E-5</v>
      </c>
      <c r="K3399" t="s">
        <v>34961</v>
      </c>
      <c r="L3399" s="35">
        <f t="shared" si="106"/>
        <v>0</v>
      </c>
      <c r="M3399" s="5" t="s">
        <v>34966</v>
      </c>
      <c r="N3399" t="s">
        <v>34966</v>
      </c>
      <c r="O3399" t="s">
        <v>34966</v>
      </c>
      <c r="P3399" t="s">
        <v>34966</v>
      </c>
      <c r="Q3399" t="s">
        <v>34966</v>
      </c>
      <c r="R3399" t="s">
        <v>34966</v>
      </c>
      <c r="S3399" t="s">
        <v>34966</v>
      </c>
      <c r="T3399" s="6" t="s">
        <v>34966</v>
      </c>
      <c r="U3399" s="5" t="s">
        <v>34966</v>
      </c>
      <c r="V3399" s="165">
        <f t="shared" si="107"/>
        <v>0</v>
      </c>
    </row>
    <row r="3400" spans="1:22" x14ac:dyDescent="0.2">
      <c r="A3400" t="s">
        <v>19543</v>
      </c>
      <c r="B3400" t="s">
        <v>19541</v>
      </c>
      <c r="C3400" t="s">
        <v>19542</v>
      </c>
      <c r="D3400">
        <v>415</v>
      </c>
      <c r="E3400">
        <v>93.72</v>
      </c>
      <c r="F3400">
        <v>96.62</v>
      </c>
      <c r="G3400">
        <v>414</v>
      </c>
      <c r="H3400" s="6">
        <v>810</v>
      </c>
      <c r="I3400" s="14">
        <v>7.2289156626506021E-2</v>
      </c>
      <c r="J3400" s="15">
        <v>3.7286239969171875E-5</v>
      </c>
      <c r="K3400" t="s">
        <v>34961</v>
      </c>
      <c r="L3400" s="35">
        <f t="shared" si="106"/>
        <v>0</v>
      </c>
      <c r="M3400" s="5" t="s">
        <v>34966</v>
      </c>
      <c r="N3400" t="s">
        <v>34966</v>
      </c>
      <c r="O3400" t="s">
        <v>34966</v>
      </c>
      <c r="P3400" t="s">
        <v>34966</v>
      </c>
      <c r="Q3400" t="s">
        <v>34966</v>
      </c>
      <c r="R3400" t="s">
        <v>34966</v>
      </c>
      <c r="S3400" t="s">
        <v>34966</v>
      </c>
      <c r="T3400" s="6" t="s">
        <v>34966</v>
      </c>
      <c r="U3400" s="5" t="s">
        <v>34966</v>
      </c>
      <c r="V3400" s="165">
        <f t="shared" si="107"/>
        <v>0</v>
      </c>
    </row>
    <row r="3401" spans="1:22" x14ac:dyDescent="0.2">
      <c r="A3401" t="s">
        <v>19549</v>
      </c>
      <c r="B3401" t="s">
        <v>19547</v>
      </c>
      <c r="C3401" t="s">
        <v>19548</v>
      </c>
      <c r="D3401">
        <v>1564</v>
      </c>
      <c r="E3401">
        <v>85.61</v>
      </c>
      <c r="F3401">
        <v>92.77</v>
      </c>
      <c r="G3401">
        <v>1564</v>
      </c>
      <c r="H3401" s="6">
        <v>2749</v>
      </c>
      <c r="I3401" s="14">
        <v>7.2250639386189253E-2</v>
      </c>
      <c r="J3401" s="15">
        <v>3.7266373046767155E-5</v>
      </c>
      <c r="K3401" t="s">
        <v>34961</v>
      </c>
      <c r="L3401" s="35">
        <f t="shared" si="106"/>
        <v>0</v>
      </c>
      <c r="M3401" s="5" t="s">
        <v>34966</v>
      </c>
      <c r="N3401" t="s">
        <v>34966</v>
      </c>
      <c r="O3401" t="s">
        <v>34966</v>
      </c>
      <c r="P3401" t="s">
        <v>34966</v>
      </c>
      <c r="Q3401" t="s">
        <v>34966</v>
      </c>
      <c r="R3401" t="s">
        <v>34966</v>
      </c>
      <c r="S3401" t="s">
        <v>34966</v>
      </c>
      <c r="T3401" s="6" t="s">
        <v>34966</v>
      </c>
      <c r="U3401" s="5" t="s">
        <v>34966</v>
      </c>
      <c r="V3401" s="165">
        <f t="shared" si="107"/>
        <v>0</v>
      </c>
    </row>
    <row r="3402" spans="1:22" x14ac:dyDescent="0.2">
      <c r="A3402" t="s">
        <v>19555</v>
      </c>
      <c r="B3402" t="s">
        <v>19553</v>
      </c>
      <c r="C3402" t="s">
        <v>19554</v>
      </c>
      <c r="D3402">
        <v>97</v>
      </c>
      <c r="E3402">
        <v>100</v>
      </c>
      <c r="F3402">
        <v>100</v>
      </c>
      <c r="G3402">
        <v>97</v>
      </c>
      <c r="H3402" s="6">
        <v>202</v>
      </c>
      <c r="I3402" s="14">
        <v>7.2164948453608241E-2</v>
      </c>
      <c r="J3402" s="15">
        <v>3.7222174264757488E-5</v>
      </c>
      <c r="K3402" t="s">
        <v>34961</v>
      </c>
      <c r="L3402" s="35">
        <f t="shared" si="106"/>
        <v>0</v>
      </c>
      <c r="M3402" s="5" t="s">
        <v>34966</v>
      </c>
      <c r="N3402" t="s">
        <v>34966</v>
      </c>
      <c r="O3402" t="s">
        <v>34966</v>
      </c>
      <c r="P3402" t="s">
        <v>34966</v>
      </c>
      <c r="Q3402" t="s">
        <v>34966</v>
      </c>
      <c r="R3402" t="s">
        <v>34966</v>
      </c>
      <c r="S3402" t="s">
        <v>34966</v>
      </c>
      <c r="T3402" s="6" t="s">
        <v>34966</v>
      </c>
      <c r="U3402" s="5" t="s">
        <v>34966</v>
      </c>
      <c r="V3402" s="165">
        <f t="shared" si="107"/>
        <v>0</v>
      </c>
    </row>
    <row r="3403" spans="1:22" x14ac:dyDescent="0.2">
      <c r="A3403" t="s">
        <v>19561</v>
      </c>
      <c r="B3403" t="s">
        <v>19559</v>
      </c>
      <c r="C3403" t="s">
        <v>19560</v>
      </c>
      <c r="D3403">
        <v>291</v>
      </c>
      <c r="E3403">
        <v>89.69</v>
      </c>
      <c r="F3403">
        <v>93.13</v>
      </c>
      <c r="G3403">
        <v>291</v>
      </c>
      <c r="H3403" s="6">
        <v>548</v>
      </c>
      <c r="I3403" s="14">
        <v>7.2164948453608241E-2</v>
      </c>
      <c r="J3403" s="15">
        <v>3.7222174264757488E-5</v>
      </c>
      <c r="K3403" t="s">
        <v>34961</v>
      </c>
      <c r="L3403" s="35">
        <f t="shared" si="106"/>
        <v>0</v>
      </c>
      <c r="M3403" s="5" t="s">
        <v>34966</v>
      </c>
      <c r="N3403" t="s">
        <v>34966</v>
      </c>
      <c r="O3403" t="s">
        <v>34966</v>
      </c>
      <c r="P3403" t="s">
        <v>34966</v>
      </c>
      <c r="Q3403" t="s">
        <v>34966</v>
      </c>
      <c r="R3403" t="s">
        <v>34966</v>
      </c>
      <c r="S3403" t="s">
        <v>34966</v>
      </c>
      <c r="T3403" s="6" t="s">
        <v>34966</v>
      </c>
      <c r="U3403" s="5" t="s">
        <v>34966</v>
      </c>
      <c r="V3403" s="165">
        <f t="shared" si="107"/>
        <v>0</v>
      </c>
    </row>
    <row r="3404" spans="1:22" x14ac:dyDescent="0.2">
      <c r="A3404" t="s">
        <v>19573</v>
      </c>
      <c r="B3404" t="s">
        <v>19571</v>
      </c>
      <c r="C3404" t="s">
        <v>19572</v>
      </c>
      <c r="D3404">
        <v>527</v>
      </c>
      <c r="E3404">
        <v>96.96</v>
      </c>
      <c r="F3404">
        <v>96.96</v>
      </c>
      <c r="G3404">
        <v>527</v>
      </c>
      <c r="H3404" s="6">
        <v>1057</v>
      </c>
      <c r="I3404" s="14">
        <v>7.2106261859582549E-2</v>
      </c>
      <c r="J3404" s="15">
        <v>3.7191904131172711E-5</v>
      </c>
      <c r="K3404" t="s">
        <v>34961</v>
      </c>
      <c r="L3404" s="35">
        <f t="shared" si="106"/>
        <v>0</v>
      </c>
      <c r="M3404" s="5" t="s">
        <v>34966</v>
      </c>
      <c r="N3404" t="s">
        <v>34966</v>
      </c>
      <c r="O3404" t="s">
        <v>34966</v>
      </c>
      <c r="P3404" t="s">
        <v>34966</v>
      </c>
      <c r="Q3404" t="s">
        <v>34966</v>
      </c>
      <c r="R3404" t="s">
        <v>34966</v>
      </c>
      <c r="S3404" t="s">
        <v>34966</v>
      </c>
      <c r="T3404" s="6" t="s">
        <v>34966</v>
      </c>
      <c r="U3404" s="5" t="s">
        <v>34966</v>
      </c>
      <c r="V3404" s="165">
        <f t="shared" si="107"/>
        <v>0</v>
      </c>
    </row>
    <row r="3405" spans="1:22" x14ac:dyDescent="0.2">
      <c r="A3405" t="s">
        <v>19567</v>
      </c>
      <c r="B3405" t="s">
        <v>19565</v>
      </c>
      <c r="C3405" t="s">
        <v>19566</v>
      </c>
      <c r="D3405">
        <v>527</v>
      </c>
      <c r="E3405">
        <v>89.94</v>
      </c>
      <c r="F3405">
        <v>94.5</v>
      </c>
      <c r="G3405">
        <v>527</v>
      </c>
      <c r="H3405" s="6">
        <v>987</v>
      </c>
      <c r="I3405" s="14">
        <v>7.2106261859582549E-2</v>
      </c>
      <c r="J3405" s="15">
        <v>3.7191904131172711E-5</v>
      </c>
      <c r="K3405" t="s">
        <v>34961</v>
      </c>
      <c r="L3405" s="35">
        <f t="shared" si="106"/>
        <v>0</v>
      </c>
      <c r="M3405" s="5" t="s">
        <v>34966</v>
      </c>
      <c r="N3405" t="s">
        <v>34966</v>
      </c>
      <c r="O3405" t="s">
        <v>34966</v>
      </c>
      <c r="P3405" t="s">
        <v>34966</v>
      </c>
      <c r="Q3405" t="s">
        <v>34966</v>
      </c>
      <c r="R3405" t="s">
        <v>34966</v>
      </c>
      <c r="S3405" t="s">
        <v>34966</v>
      </c>
      <c r="T3405" s="6" t="s">
        <v>34966</v>
      </c>
      <c r="U3405" s="5" t="s">
        <v>34966</v>
      </c>
      <c r="V3405" s="165">
        <f t="shared" si="107"/>
        <v>0</v>
      </c>
    </row>
    <row r="3406" spans="1:22" x14ac:dyDescent="0.2">
      <c r="A3406" t="s">
        <v>19579</v>
      </c>
      <c r="B3406" t="s">
        <v>19577</v>
      </c>
      <c r="C3406" t="s">
        <v>19578</v>
      </c>
      <c r="D3406">
        <v>1041</v>
      </c>
      <c r="E3406">
        <v>99.42</v>
      </c>
      <c r="F3406">
        <v>99.71</v>
      </c>
      <c r="G3406">
        <v>1041</v>
      </c>
      <c r="H3406" s="6">
        <v>2145</v>
      </c>
      <c r="I3406" s="14">
        <v>7.2046109510086456E-2</v>
      </c>
      <c r="J3406" s="15">
        <v>3.7160877971196751E-5</v>
      </c>
      <c r="K3406" t="s">
        <v>34961</v>
      </c>
      <c r="L3406" s="35">
        <f t="shared" si="106"/>
        <v>0</v>
      </c>
      <c r="M3406" s="5" t="s">
        <v>34966</v>
      </c>
      <c r="N3406" t="s">
        <v>34966</v>
      </c>
      <c r="O3406" t="s">
        <v>34966</v>
      </c>
      <c r="P3406" t="s">
        <v>34966</v>
      </c>
      <c r="Q3406" t="s">
        <v>34966</v>
      </c>
      <c r="R3406" t="s">
        <v>34966</v>
      </c>
      <c r="S3406" t="s">
        <v>34966</v>
      </c>
      <c r="T3406" s="6" t="s">
        <v>34966</v>
      </c>
      <c r="U3406" s="5" t="s">
        <v>34966</v>
      </c>
      <c r="V3406" s="165">
        <f t="shared" si="107"/>
        <v>0</v>
      </c>
    </row>
    <row r="3407" spans="1:22" x14ac:dyDescent="0.2">
      <c r="A3407" t="s">
        <v>19585</v>
      </c>
      <c r="B3407" t="s">
        <v>19583</v>
      </c>
      <c r="C3407" t="s">
        <v>19584</v>
      </c>
      <c r="D3407">
        <v>236</v>
      </c>
      <c r="E3407">
        <v>94.12</v>
      </c>
      <c r="F3407">
        <v>97.33</v>
      </c>
      <c r="G3407">
        <v>187</v>
      </c>
      <c r="H3407" s="6">
        <v>360</v>
      </c>
      <c r="I3407" s="14">
        <v>7.2033898305084748E-2</v>
      </c>
      <c r="J3407" s="15">
        <v>3.715457951730333E-5</v>
      </c>
      <c r="K3407" t="s">
        <v>34961</v>
      </c>
      <c r="L3407" s="35">
        <f t="shared" si="106"/>
        <v>0</v>
      </c>
      <c r="M3407" s="5" t="s">
        <v>34966</v>
      </c>
      <c r="N3407" t="s">
        <v>34966</v>
      </c>
      <c r="O3407" t="s">
        <v>34966</v>
      </c>
      <c r="P3407" t="s">
        <v>34966</v>
      </c>
      <c r="Q3407" t="s">
        <v>34966</v>
      </c>
      <c r="R3407" t="s">
        <v>34966</v>
      </c>
      <c r="S3407" t="s">
        <v>34966</v>
      </c>
      <c r="T3407" s="6" t="s">
        <v>34966</v>
      </c>
      <c r="U3407" s="5" t="s">
        <v>34966</v>
      </c>
      <c r="V3407" s="165">
        <f t="shared" si="107"/>
        <v>0</v>
      </c>
    </row>
    <row r="3408" spans="1:22" x14ac:dyDescent="0.2">
      <c r="A3408" t="s">
        <v>19591</v>
      </c>
      <c r="B3408" t="s">
        <v>19589</v>
      </c>
      <c r="C3408" t="s">
        <v>19590</v>
      </c>
      <c r="D3408">
        <v>2014</v>
      </c>
      <c r="E3408">
        <v>84.03</v>
      </c>
      <c r="F3408">
        <v>87.73</v>
      </c>
      <c r="G3408">
        <v>2029</v>
      </c>
      <c r="H3408" s="6">
        <v>3245</v>
      </c>
      <c r="I3408" s="14">
        <v>7.1996027805362461E-2</v>
      </c>
      <c r="J3408" s="15">
        <v>3.7135046179161165E-5</v>
      </c>
      <c r="K3408" t="s">
        <v>34961</v>
      </c>
      <c r="L3408" s="35">
        <f t="shared" si="106"/>
        <v>0</v>
      </c>
      <c r="M3408" s="5" t="s">
        <v>34966</v>
      </c>
      <c r="N3408" t="s">
        <v>34966</v>
      </c>
      <c r="O3408" t="s">
        <v>34966</v>
      </c>
      <c r="P3408" t="s">
        <v>34966</v>
      </c>
      <c r="Q3408" t="s">
        <v>34966</v>
      </c>
      <c r="R3408" t="s">
        <v>34966</v>
      </c>
      <c r="S3408" t="s">
        <v>34966</v>
      </c>
      <c r="T3408" s="6" t="s">
        <v>34966</v>
      </c>
      <c r="U3408" s="5" t="s">
        <v>34966</v>
      </c>
      <c r="V3408" s="165">
        <f t="shared" si="107"/>
        <v>0</v>
      </c>
    </row>
    <row r="3409" spans="1:22" x14ac:dyDescent="0.2">
      <c r="A3409" t="s">
        <v>19597</v>
      </c>
      <c r="B3409" t="s">
        <v>19595</v>
      </c>
      <c r="C3409" t="s">
        <v>19596</v>
      </c>
      <c r="D3409">
        <v>292</v>
      </c>
      <c r="E3409">
        <v>93.49</v>
      </c>
      <c r="F3409">
        <v>95.89</v>
      </c>
      <c r="G3409">
        <v>292</v>
      </c>
      <c r="H3409" s="6">
        <v>568</v>
      </c>
      <c r="I3409" s="14">
        <v>7.1917808219178078E-2</v>
      </c>
      <c r="J3409" s="15">
        <v>3.7094701065220648E-5</v>
      </c>
      <c r="K3409" t="s">
        <v>34961</v>
      </c>
      <c r="L3409" s="35">
        <f t="shared" si="106"/>
        <v>0</v>
      </c>
      <c r="M3409" s="5" t="s">
        <v>34966</v>
      </c>
      <c r="N3409" t="s">
        <v>34966</v>
      </c>
      <c r="O3409" t="s">
        <v>34966</v>
      </c>
      <c r="P3409" t="s">
        <v>34966</v>
      </c>
      <c r="Q3409" t="s">
        <v>34966</v>
      </c>
      <c r="R3409" t="s">
        <v>34966</v>
      </c>
      <c r="S3409" t="s">
        <v>34966</v>
      </c>
      <c r="T3409" s="6" t="s">
        <v>34966</v>
      </c>
      <c r="U3409" s="5" t="s">
        <v>34966</v>
      </c>
      <c r="V3409" s="165">
        <f t="shared" si="107"/>
        <v>0</v>
      </c>
    </row>
    <row r="3410" spans="1:22" x14ac:dyDescent="0.2">
      <c r="A3410" t="s">
        <v>19603</v>
      </c>
      <c r="B3410" t="s">
        <v>19601</v>
      </c>
      <c r="C3410" t="s">
        <v>19602</v>
      </c>
      <c r="D3410">
        <v>975</v>
      </c>
      <c r="E3410">
        <v>98.15</v>
      </c>
      <c r="F3410">
        <v>99.08</v>
      </c>
      <c r="G3410">
        <v>975</v>
      </c>
      <c r="H3410" s="6">
        <v>1984</v>
      </c>
      <c r="I3410" s="14">
        <v>7.179487179487179E-2</v>
      </c>
      <c r="J3410" s="15">
        <v>3.7031291319810016E-5</v>
      </c>
      <c r="K3410" t="s">
        <v>34961</v>
      </c>
      <c r="L3410" s="35">
        <f t="shared" si="106"/>
        <v>0</v>
      </c>
      <c r="M3410" s="5" t="s">
        <v>34966</v>
      </c>
      <c r="N3410" t="s">
        <v>34966</v>
      </c>
      <c r="O3410" t="s">
        <v>34966</v>
      </c>
      <c r="P3410" t="s">
        <v>34966</v>
      </c>
      <c r="Q3410" t="s">
        <v>34966</v>
      </c>
      <c r="R3410" t="s">
        <v>34966</v>
      </c>
      <c r="S3410" t="s">
        <v>34966</v>
      </c>
      <c r="T3410" s="6" t="s">
        <v>34966</v>
      </c>
      <c r="U3410" s="5" t="s">
        <v>34966</v>
      </c>
      <c r="V3410" s="165">
        <f t="shared" si="107"/>
        <v>0</v>
      </c>
    </row>
    <row r="3411" spans="1:22" x14ac:dyDescent="0.2">
      <c r="A3411" t="s">
        <v>19609</v>
      </c>
      <c r="B3411" t="s">
        <v>19607</v>
      </c>
      <c r="C3411" t="s">
        <v>19608</v>
      </c>
      <c r="D3411">
        <v>641</v>
      </c>
      <c r="E3411">
        <v>94.2</v>
      </c>
      <c r="F3411">
        <v>97.34</v>
      </c>
      <c r="G3411">
        <v>414</v>
      </c>
      <c r="H3411" s="6">
        <v>739</v>
      </c>
      <c r="I3411" s="14">
        <v>7.1762870514820595E-2</v>
      </c>
      <c r="J3411" s="15">
        <v>3.7014785284008896E-5</v>
      </c>
      <c r="K3411" t="s">
        <v>34961</v>
      </c>
      <c r="L3411" s="35">
        <f t="shared" si="106"/>
        <v>0</v>
      </c>
      <c r="M3411" s="5" t="s">
        <v>34966</v>
      </c>
      <c r="N3411" t="s">
        <v>34966</v>
      </c>
      <c r="O3411" t="s">
        <v>34966</v>
      </c>
      <c r="P3411" t="s">
        <v>34966</v>
      </c>
      <c r="Q3411" t="s">
        <v>34966</v>
      </c>
      <c r="R3411" t="s">
        <v>34966</v>
      </c>
      <c r="S3411" t="s">
        <v>34966</v>
      </c>
      <c r="T3411" s="6" t="s">
        <v>34966</v>
      </c>
      <c r="U3411" s="5" t="s">
        <v>34966</v>
      </c>
      <c r="V3411" s="165">
        <f t="shared" si="107"/>
        <v>0</v>
      </c>
    </row>
    <row r="3412" spans="1:22" x14ac:dyDescent="0.2">
      <c r="A3412" t="s">
        <v>19615</v>
      </c>
      <c r="B3412" t="s">
        <v>19613</v>
      </c>
      <c r="C3412" t="s">
        <v>19614</v>
      </c>
      <c r="D3412">
        <v>1451</v>
      </c>
      <c r="E3412">
        <v>89.51</v>
      </c>
      <c r="F3412">
        <v>94.16</v>
      </c>
      <c r="G3412">
        <v>1439</v>
      </c>
      <c r="H3412" s="6">
        <v>2612</v>
      </c>
      <c r="I3412" s="14">
        <v>7.1674707098552726E-2</v>
      </c>
      <c r="J3412" s="15">
        <v>3.6969311212254953E-5</v>
      </c>
      <c r="K3412" t="s">
        <v>34961</v>
      </c>
      <c r="L3412" s="35">
        <f t="shared" si="106"/>
        <v>0</v>
      </c>
      <c r="M3412" s="5" t="s">
        <v>34966</v>
      </c>
      <c r="N3412" t="s">
        <v>34966</v>
      </c>
      <c r="O3412" t="s">
        <v>34966</v>
      </c>
      <c r="P3412" t="s">
        <v>34966</v>
      </c>
      <c r="Q3412" t="s">
        <v>34966</v>
      </c>
      <c r="R3412" t="s">
        <v>34966</v>
      </c>
      <c r="S3412" t="s">
        <v>34966</v>
      </c>
      <c r="T3412" s="6" t="s">
        <v>34966</v>
      </c>
      <c r="U3412" s="5" t="s">
        <v>34966</v>
      </c>
      <c r="V3412" s="165">
        <f t="shared" si="107"/>
        <v>0</v>
      </c>
    </row>
    <row r="3413" spans="1:22" x14ac:dyDescent="0.2">
      <c r="A3413" t="s">
        <v>19621</v>
      </c>
      <c r="B3413" t="s">
        <v>19619</v>
      </c>
      <c r="C3413" t="s">
        <v>19620</v>
      </c>
      <c r="D3413">
        <v>335</v>
      </c>
      <c r="E3413">
        <v>90.3</v>
      </c>
      <c r="F3413">
        <v>93.65</v>
      </c>
      <c r="G3413">
        <v>299</v>
      </c>
      <c r="H3413" s="6">
        <v>521</v>
      </c>
      <c r="I3413" s="14">
        <v>7.1641791044776124E-2</v>
      </c>
      <c r="J3413" s="15">
        <v>3.6952333342582278E-5</v>
      </c>
      <c r="K3413" t="s">
        <v>34961</v>
      </c>
      <c r="L3413" s="35">
        <f t="shared" si="106"/>
        <v>0</v>
      </c>
      <c r="M3413" s="5" t="s">
        <v>34966</v>
      </c>
      <c r="N3413" t="s">
        <v>34966</v>
      </c>
      <c r="O3413" t="s">
        <v>34966</v>
      </c>
      <c r="P3413" t="s">
        <v>34966</v>
      </c>
      <c r="Q3413" t="s">
        <v>34966</v>
      </c>
      <c r="R3413" t="s">
        <v>34966</v>
      </c>
      <c r="S3413" t="s">
        <v>34966</v>
      </c>
      <c r="T3413" s="6" t="s">
        <v>34966</v>
      </c>
      <c r="U3413" s="5" t="s">
        <v>34966</v>
      </c>
      <c r="V3413" s="165">
        <f t="shared" si="107"/>
        <v>0</v>
      </c>
    </row>
    <row r="3414" spans="1:22" x14ac:dyDescent="0.2">
      <c r="A3414" t="s">
        <v>19627</v>
      </c>
      <c r="B3414" t="s">
        <v>19625</v>
      </c>
      <c r="C3414" t="s">
        <v>19626</v>
      </c>
      <c r="D3414">
        <v>433</v>
      </c>
      <c r="E3414">
        <v>98.83</v>
      </c>
      <c r="F3414">
        <v>99.77</v>
      </c>
      <c r="G3414">
        <v>427</v>
      </c>
      <c r="H3414" s="6">
        <v>879</v>
      </c>
      <c r="I3414" s="14">
        <v>7.1593533487297925E-2</v>
      </c>
      <c r="J3414" s="15">
        <v>3.6927442432901941E-5</v>
      </c>
      <c r="K3414" t="s">
        <v>34961</v>
      </c>
      <c r="L3414" s="35">
        <f t="shared" si="106"/>
        <v>0</v>
      </c>
      <c r="M3414" s="5" t="s">
        <v>34966</v>
      </c>
      <c r="N3414" t="s">
        <v>34966</v>
      </c>
      <c r="O3414" t="s">
        <v>34966</v>
      </c>
      <c r="P3414" t="s">
        <v>34966</v>
      </c>
      <c r="Q3414" t="s">
        <v>34966</v>
      </c>
      <c r="R3414" t="s">
        <v>34966</v>
      </c>
      <c r="S3414" t="s">
        <v>34966</v>
      </c>
      <c r="T3414" s="6" t="s">
        <v>34966</v>
      </c>
      <c r="U3414" s="5" t="s">
        <v>34966</v>
      </c>
      <c r="V3414" s="165">
        <f t="shared" si="107"/>
        <v>0</v>
      </c>
    </row>
    <row r="3415" spans="1:22" x14ac:dyDescent="0.2">
      <c r="A3415" t="s">
        <v>19633</v>
      </c>
      <c r="B3415" t="s">
        <v>19631</v>
      </c>
      <c r="C3415" t="s">
        <v>19632</v>
      </c>
      <c r="D3415">
        <v>461</v>
      </c>
      <c r="E3415">
        <v>96.75</v>
      </c>
      <c r="F3415">
        <v>98.05</v>
      </c>
      <c r="G3415">
        <v>461</v>
      </c>
      <c r="H3415" s="6">
        <v>908</v>
      </c>
      <c r="I3415" s="14">
        <v>7.1583514099783085E-2</v>
      </c>
      <c r="J3415" s="15">
        <v>3.6922274503095361E-5</v>
      </c>
      <c r="K3415" t="s">
        <v>34961</v>
      </c>
      <c r="L3415" s="35">
        <f t="shared" si="106"/>
        <v>0</v>
      </c>
      <c r="M3415" s="5" t="s">
        <v>34966</v>
      </c>
      <c r="N3415" t="s">
        <v>34966</v>
      </c>
      <c r="O3415" t="s">
        <v>34966</v>
      </c>
      <c r="P3415" t="s">
        <v>34966</v>
      </c>
      <c r="Q3415" t="s">
        <v>34966</v>
      </c>
      <c r="R3415" t="s">
        <v>34966</v>
      </c>
      <c r="S3415" t="s">
        <v>34966</v>
      </c>
      <c r="T3415" s="6" t="s">
        <v>34966</v>
      </c>
      <c r="U3415" s="5" t="s">
        <v>34966</v>
      </c>
      <c r="V3415" s="165">
        <f t="shared" si="107"/>
        <v>0</v>
      </c>
    </row>
    <row r="3416" spans="1:22" x14ac:dyDescent="0.2">
      <c r="A3416" t="s">
        <v>19639</v>
      </c>
      <c r="B3416" t="s">
        <v>19637</v>
      </c>
      <c r="C3416" t="s">
        <v>19638</v>
      </c>
      <c r="D3416">
        <v>503</v>
      </c>
      <c r="E3416">
        <v>96.22</v>
      </c>
      <c r="F3416">
        <v>98.41</v>
      </c>
      <c r="G3416">
        <v>503</v>
      </c>
      <c r="H3416" s="6">
        <v>1013</v>
      </c>
      <c r="I3416" s="14">
        <v>7.1570576540755465E-2</v>
      </c>
      <c r="J3416" s="15">
        <v>3.6915601400889851E-5</v>
      </c>
      <c r="K3416" t="s">
        <v>34961</v>
      </c>
      <c r="L3416" s="35">
        <f t="shared" si="106"/>
        <v>0</v>
      </c>
      <c r="M3416" s="5" t="s">
        <v>34966</v>
      </c>
      <c r="N3416" t="s">
        <v>34966</v>
      </c>
      <c r="O3416" t="s">
        <v>34966</v>
      </c>
      <c r="P3416" t="s">
        <v>34966</v>
      </c>
      <c r="Q3416" t="s">
        <v>34966</v>
      </c>
      <c r="R3416" t="s">
        <v>34966</v>
      </c>
      <c r="S3416" t="s">
        <v>34966</v>
      </c>
      <c r="T3416" s="6" t="s">
        <v>34966</v>
      </c>
      <c r="U3416" s="5" t="s">
        <v>34966</v>
      </c>
      <c r="V3416" s="165">
        <f t="shared" si="107"/>
        <v>0</v>
      </c>
    </row>
    <row r="3417" spans="1:22" x14ac:dyDescent="0.2">
      <c r="A3417" t="s">
        <v>19651</v>
      </c>
      <c r="B3417" t="s">
        <v>19649</v>
      </c>
      <c r="C3417" t="s">
        <v>19650</v>
      </c>
      <c r="D3417">
        <v>182</v>
      </c>
      <c r="E3417">
        <v>100</v>
      </c>
      <c r="F3417">
        <v>100</v>
      </c>
      <c r="G3417">
        <v>116</v>
      </c>
      <c r="H3417" s="6">
        <v>237</v>
      </c>
      <c r="I3417" s="14">
        <v>7.1428571428571425E-2</v>
      </c>
      <c r="J3417" s="15">
        <v>3.6842356160015065E-5</v>
      </c>
      <c r="K3417" t="s">
        <v>34961</v>
      </c>
      <c r="L3417" s="35">
        <f t="shared" si="106"/>
        <v>0</v>
      </c>
      <c r="M3417" s="5" t="s">
        <v>34966</v>
      </c>
      <c r="N3417" t="s">
        <v>34966</v>
      </c>
      <c r="O3417" t="s">
        <v>34966</v>
      </c>
      <c r="P3417" t="s">
        <v>34966</v>
      </c>
      <c r="Q3417" t="s">
        <v>34966</v>
      </c>
      <c r="R3417" t="s">
        <v>34966</v>
      </c>
      <c r="S3417" t="s">
        <v>34966</v>
      </c>
      <c r="T3417" s="6" t="s">
        <v>34966</v>
      </c>
      <c r="U3417" s="5" t="s">
        <v>34966</v>
      </c>
      <c r="V3417" s="165">
        <f t="shared" si="107"/>
        <v>0</v>
      </c>
    </row>
    <row r="3418" spans="1:22" x14ac:dyDescent="0.2">
      <c r="A3418" t="s">
        <v>19645</v>
      </c>
      <c r="B3418" t="s">
        <v>19643</v>
      </c>
      <c r="C3418" t="s">
        <v>19644</v>
      </c>
      <c r="D3418">
        <v>140</v>
      </c>
      <c r="E3418">
        <v>90.71</v>
      </c>
      <c r="F3418">
        <v>94.29</v>
      </c>
      <c r="G3418">
        <v>140</v>
      </c>
      <c r="H3418" s="6">
        <v>238</v>
      </c>
      <c r="I3418" s="14">
        <v>7.1428571428571425E-2</v>
      </c>
      <c r="J3418" s="15">
        <v>3.6842356160015065E-5</v>
      </c>
      <c r="K3418" t="s">
        <v>34961</v>
      </c>
      <c r="L3418" s="35">
        <f t="shared" si="106"/>
        <v>0</v>
      </c>
      <c r="M3418" s="5" t="s">
        <v>34966</v>
      </c>
      <c r="N3418" t="s">
        <v>34966</v>
      </c>
      <c r="O3418" t="s">
        <v>34966</v>
      </c>
      <c r="P3418" t="s">
        <v>34966</v>
      </c>
      <c r="Q3418" t="s">
        <v>34966</v>
      </c>
      <c r="R3418" t="s">
        <v>34966</v>
      </c>
      <c r="S3418" t="s">
        <v>34966</v>
      </c>
      <c r="T3418" s="6" t="s">
        <v>34966</v>
      </c>
      <c r="U3418" s="5" t="s">
        <v>34966</v>
      </c>
      <c r="V3418" s="165">
        <f t="shared" si="107"/>
        <v>0</v>
      </c>
    </row>
    <row r="3419" spans="1:22" x14ac:dyDescent="0.2">
      <c r="A3419" t="s">
        <v>19657</v>
      </c>
      <c r="B3419" t="s">
        <v>19655</v>
      </c>
      <c r="C3419" t="s">
        <v>19656</v>
      </c>
      <c r="D3419">
        <v>1386</v>
      </c>
      <c r="E3419">
        <v>92.92</v>
      </c>
      <c r="F3419">
        <v>96.24</v>
      </c>
      <c r="G3419">
        <v>1355</v>
      </c>
      <c r="H3419" s="6">
        <v>2549</v>
      </c>
      <c r="I3419" s="14">
        <v>7.1428571428571425E-2</v>
      </c>
      <c r="J3419" s="15">
        <v>3.6842356160015065E-5</v>
      </c>
      <c r="K3419" t="s">
        <v>34961</v>
      </c>
      <c r="L3419" s="35">
        <f t="shared" si="106"/>
        <v>0</v>
      </c>
      <c r="M3419" s="5" t="s">
        <v>34966</v>
      </c>
      <c r="N3419" t="s">
        <v>34966</v>
      </c>
      <c r="O3419" t="s">
        <v>34966</v>
      </c>
      <c r="P3419" t="s">
        <v>34966</v>
      </c>
      <c r="Q3419" t="s">
        <v>34966</v>
      </c>
      <c r="R3419" t="s">
        <v>34966</v>
      </c>
      <c r="S3419" t="s">
        <v>34966</v>
      </c>
      <c r="T3419" s="6" t="s">
        <v>34966</v>
      </c>
      <c r="U3419" s="5" t="s">
        <v>34966</v>
      </c>
      <c r="V3419" s="165">
        <f t="shared" si="107"/>
        <v>0</v>
      </c>
    </row>
    <row r="3420" spans="1:22" x14ac:dyDescent="0.2">
      <c r="A3420" t="s">
        <v>19663</v>
      </c>
      <c r="B3420" t="s">
        <v>19661</v>
      </c>
      <c r="C3420" t="s">
        <v>19662</v>
      </c>
      <c r="D3420">
        <v>757</v>
      </c>
      <c r="E3420">
        <v>94.45</v>
      </c>
      <c r="F3420">
        <v>97.23</v>
      </c>
      <c r="G3420">
        <v>757</v>
      </c>
      <c r="H3420" s="6">
        <v>1487</v>
      </c>
      <c r="I3420" s="14">
        <v>7.1334214002642005E-2</v>
      </c>
      <c r="J3420" s="15">
        <v>3.6793687261520993E-5</v>
      </c>
      <c r="K3420" t="s">
        <v>34961</v>
      </c>
      <c r="L3420" s="35">
        <f t="shared" si="106"/>
        <v>0</v>
      </c>
      <c r="M3420" s="5" t="s">
        <v>34966</v>
      </c>
      <c r="N3420" t="s">
        <v>34966</v>
      </c>
      <c r="O3420" t="s">
        <v>34966</v>
      </c>
      <c r="P3420" t="s">
        <v>34966</v>
      </c>
      <c r="Q3420" t="s">
        <v>34966</v>
      </c>
      <c r="R3420" t="s">
        <v>34966</v>
      </c>
      <c r="S3420" t="s">
        <v>34966</v>
      </c>
      <c r="T3420" s="6" t="s">
        <v>34966</v>
      </c>
      <c r="U3420" s="5" t="s">
        <v>34966</v>
      </c>
      <c r="V3420" s="165">
        <f t="shared" si="107"/>
        <v>0</v>
      </c>
    </row>
    <row r="3421" spans="1:22" x14ac:dyDescent="0.2">
      <c r="A3421" t="s">
        <v>19669</v>
      </c>
      <c r="B3421" t="s">
        <v>19667</v>
      </c>
      <c r="C3421" t="s">
        <v>19668</v>
      </c>
      <c r="D3421">
        <v>617</v>
      </c>
      <c r="E3421">
        <v>87.84</v>
      </c>
      <c r="F3421">
        <v>89.14</v>
      </c>
      <c r="G3421">
        <v>617</v>
      </c>
      <c r="H3421" s="6">
        <v>1093</v>
      </c>
      <c r="I3421" s="14">
        <v>7.1312803889789306E-2</v>
      </c>
      <c r="J3421" s="15">
        <v>3.6782644075476954E-5</v>
      </c>
      <c r="K3421" t="s">
        <v>34961</v>
      </c>
      <c r="L3421" s="35">
        <f t="shared" si="106"/>
        <v>0</v>
      </c>
      <c r="M3421" s="5" t="s">
        <v>34966</v>
      </c>
      <c r="N3421" t="s">
        <v>34966</v>
      </c>
      <c r="O3421" t="s">
        <v>34966</v>
      </c>
      <c r="P3421" t="s">
        <v>34966</v>
      </c>
      <c r="Q3421" t="s">
        <v>34966</v>
      </c>
      <c r="R3421" t="s">
        <v>34966</v>
      </c>
      <c r="S3421" t="s">
        <v>34966</v>
      </c>
      <c r="T3421" s="6" t="s">
        <v>34966</v>
      </c>
      <c r="U3421" s="5" t="s">
        <v>34966</v>
      </c>
      <c r="V3421" s="165">
        <f t="shared" si="107"/>
        <v>0</v>
      </c>
    </row>
    <row r="3422" spans="1:22" x14ac:dyDescent="0.2">
      <c r="A3422" t="s">
        <v>19675</v>
      </c>
      <c r="B3422" t="s">
        <v>19673</v>
      </c>
      <c r="C3422" t="s">
        <v>19674</v>
      </c>
      <c r="D3422">
        <v>491</v>
      </c>
      <c r="E3422">
        <v>85.69</v>
      </c>
      <c r="F3422">
        <v>95.09</v>
      </c>
      <c r="G3422">
        <v>489</v>
      </c>
      <c r="H3422" s="6">
        <v>801</v>
      </c>
      <c r="I3422" s="14">
        <v>7.128309572301425E-2</v>
      </c>
      <c r="J3422" s="15">
        <v>3.6767320811420332E-5</v>
      </c>
      <c r="K3422" t="s">
        <v>34961</v>
      </c>
      <c r="L3422" s="35">
        <f t="shared" si="106"/>
        <v>0</v>
      </c>
      <c r="M3422" s="5" t="s">
        <v>34966</v>
      </c>
      <c r="N3422" t="s">
        <v>34966</v>
      </c>
      <c r="O3422" t="s">
        <v>34966</v>
      </c>
      <c r="P3422" t="s">
        <v>34966</v>
      </c>
      <c r="Q3422" t="s">
        <v>34966</v>
      </c>
      <c r="R3422" t="s">
        <v>34966</v>
      </c>
      <c r="S3422" t="s">
        <v>34966</v>
      </c>
      <c r="T3422" s="6" t="s">
        <v>34966</v>
      </c>
      <c r="U3422" s="5" t="s">
        <v>34966</v>
      </c>
      <c r="V3422" s="165">
        <f t="shared" si="107"/>
        <v>0</v>
      </c>
    </row>
    <row r="3423" spans="1:22" x14ac:dyDescent="0.2">
      <c r="A3423" t="s">
        <v>19675</v>
      </c>
      <c r="B3423" t="s">
        <v>19673</v>
      </c>
      <c r="C3423" t="s">
        <v>19674</v>
      </c>
      <c r="D3423">
        <v>491</v>
      </c>
      <c r="E3423">
        <v>85.69</v>
      </c>
      <c r="F3423">
        <v>94.89</v>
      </c>
      <c r="G3423">
        <v>489</v>
      </c>
      <c r="H3423" s="6">
        <v>800</v>
      </c>
      <c r="I3423" s="14">
        <v>7.128309572301425E-2</v>
      </c>
      <c r="J3423" s="15">
        <v>3.6767320811420332E-5</v>
      </c>
      <c r="K3423" t="s">
        <v>34961</v>
      </c>
      <c r="L3423" s="35">
        <f t="shared" si="106"/>
        <v>0</v>
      </c>
      <c r="M3423" s="5" t="s">
        <v>34966</v>
      </c>
      <c r="N3423" t="s">
        <v>34966</v>
      </c>
      <c r="O3423" t="s">
        <v>34966</v>
      </c>
      <c r="P3423" t="s">
        <v>34966</v>
      </c>
      <c r="Q3423" t="s">
        <v>34966</v>
      </c>
      <c r="R3423" t="s">
        <v>34966</v>
      </c>
      <c r="S3423" t="s">
        <v>34966</v>
      </c>
      <c r="T3423" s="6" t="s">
        <v>34966</v>
      </c>
      <c r="U3423" s="5" t="s">
        <v>34966</v>
      </c>
      <c r="V3423" s="165">
        <f t="shared" si="107"/>
        <v>0</v>
      </c>
    </row>
    <row r="3424" spans="1:22" x14ac:dyDescent="0.2">
      <c r="A3424" t="s">
        <v>19683</v>
      </c>
      <c r="B3424" t="s">
        <v>19681</v>
      </c>
      <c r="C3424" t="s">
        <v>19682</v>
      </c>
      <c r="D3424">
        <v>323</v>
      </c>
      <c r="E3424">
        <v>97.52</v>
      </c>
      <c r="F3424">
        <v>99.38</v>
      </c>
      <c r="G3424">
        <v>323</v>
      </c>
      <c r="H3424" s="6">
        <v>658</v>
      </c>
      <c r="I3424" s="14">
        <v>7.1207430340557279E-2</v>
      </c>
      <c r="J3424" s="15">
        <v>3.6728293137847842E-5</v>
      </c>
      <c r="K3424" t="s">
        <v>34961</v>
      </c>
      <c r="L3424" s="35">
        <f t="shared" si="106"/>
        <v>0</v>
      </c>
      <c r="M3424" s="5" t="s">
        <v>34966</v>
      </c>
      <c r="N3424" t="s">
        <v>34966</v>
      </c>
      <c r="O3424" t="s">
        <v>34966</v>
      </c>
      <c r="P3424" t="s">
        <v>34966</v>
      </c>
      <c r="Q3424" t="s">
        <v>34966</v>
      </c>
      <c r="R3424" t="s">
        <v>34966</v>
      </c>
      <c r="S3424" t="s">
        <v>34966</v>
      </c>
      <c r="T3424" s="6" t="s">
        <v>34966</v>
      </c>
      <c r="U3424" s="5" t="s">
        <v>34966</v>
      </c>
      <c r="V3424" s="165">
        <f t="shared" si="107"/>
        <v>0</v>
      </c>
    </row>
    <row r="3425" spans="1:22" x14ac:dyDescent="0.2">
      <c r="A3425" t="s">
        <v>19689</v>
      </c>
      <c r="B3425" t="s">
        <v>19687</v>
      </c>
      <c r="C3425" t="s">
        <v>19688</v>
      </c>
      <c r="D3425">
        <v>239</v>
      </c>
      <c r="E3425">
        <v>97.07</v>
      </c>
      <c r="F3425">
        <v>98.74</v>
      </c>
      <c r="G3425">
        <v>239</v>
      </c>
      <c r="H3425" s="6">
        <v>459</v>
      </c>
      <c r="I3425" s="14">
        <v>7.1129707112970716E-2</v>
      </c>
      <c r="J3425" s="15">
        <v>3.6688204042190741E-5</v>
      </c>
      <c r="K3425" t="s">
        <v>34961</v>
      </c>
      <c r="L3425" s="35">
        <f t="shared" si="106"/>
        <v>0</v>
      </c>
      <c r="M3425" s="5" t="s">
        <v>34966</v>
      </c>
      <c r="N3425" t="s">
        <v>34966</v>
      </c>
      <c r="O3425" t="s">
        <v>34966</v>
      </c>
      <c r="P3425" t="s">
        <v>34966</v>
      </c>
      <c r="Q3425" t="s">
        <v>34966</v>
      </c>
      <c r="R3425" t="s">
        <v>34966</v>
      </c>
      <c r="S3425" t="s">
        <v>34966</v>
      </c>
      <c r="T3425" s="6" t="s">
        <v>34966</v>
      </c>
      <c r="U3425" s="5" t="s">
        <v>34966</v>
      </c>
      <c r="V3425" s="165">
        <f t="shared" si="107"/>
        <v>0</v>
      </c>
    </row>
    <row r="3426" spans="1:22" x14ac:dyDescent="0.2">
      <c r="A3426" t="s">
        <v>19689</v>
      </c>
      <c r="B3426" t="s">
        <v>19687</v>
      </c>
      <c r="C3426" t="s">
        <v>19688</v>
      </c>
      <c r="D3426">
        <v>239</v>
      </c>
      <c r="E3426">
        <v>97.07</v>
      </c>
      <c r="F3426">
        <v>98.74</v>
      </c>
      <c r="G3426">
        <v>239</v>
      </c>
      <c r="H3426" s="6">
        <v>459</v>
      </c>
      <c r="I3426" s="14">
        <v>7.1129707112970716E-2</v>
      </c>
      <c r="J3426" s="15">
        <v>3.6688204042190741E-5</v>
      </c>
      <c r="K3426" t="s">
        <v>34961</v>
      </c>
      <c r="L3426" s="35">
        <f t="shared" si="106"/>
        <v>0</v>
      </c>
      <c r="M3426" s="5" t="s">
        <v>34966</v>
      </c>
      <c r="N3426" t="s">
        <v>34966</v>
      </c>
      <c r="O3426" t="s">
        <v>34966</v>
      </c>
      <c r="P3426" t="s">
        <v>34966</v>
      </c>
      <c r="Q3426" t="s">
        <v>34966</v>
      </c>
      <c r="R3426" t="s">
        <v>34966</v>
      </c>
      <c r="S3426" t="s">
        <v>34966</v>
      </c>
      <c r="T3426" s="6" t="s">
        <v>34966</v>
      </c>
      <c r="U3426" s="5" t="s">
        <v>34966</v>
      </c>
      <c r="V3426" s="165">
        <f t="shared" si="107"/>
        <v>0</v>
      </c>
    </row>
    <row r="3427" spans="1:22" x14ac:dyDescent="0.2">
      <c r="A3427" t="s">
        <v>19697</v>
      </c>
      <c r="B3427" t="s">
        <v>19695</v>
      </c>
      <c r="C3427" t="s">
        <v>19696</v>
      </c>
      <c r="D3427">
        <v>394</v>
      </c>
      <c r="E3427">
        <v>94.07</v>
      </c>
      <c r="F3427">
        <v>97.23</v>
      </c>
      <c r="G3427">
        <v>253</v>
      </c>
      <c r="H3427" s="6">
        <v>487</v>
      </c>
      <c r="I3427" s="14">
        <v>7.1065989847715741E-2</v>
      </c>
      <c r="J3427" s="15">
        <v>3.6655339123669813E-5</v>
      </c>
      <c r="K3427" t="s">
        <v>34961</v>
      </c>
      <c r="L3427" s="35">
        <f t="shared" si="106"/>
        <v>0</v>
      </c>
      <c r="M3427" s="5" t="s">
        <v>34966</v>
      </c>
      <c r="N3427" t="s">
        <v>34966</v>
      </c>
      <c r="O3427" t="s">
        <v>34966</v>
      </c>
      <c r="P3427" t="s">
        <v>34966</v>
      </c>
      <c r="Q3427" t="s">
        <v>34966</v>
      </c>
      <c r="R3427" t="s">
        <v>34966</v>
      </c>
      <c r="S3427" t="s">
        <v>34966</v>
      </c>
      <c r="T3427" s="6" t="s">
        <v>34966</v>
      </c>
      <c r="U3427" s="5" t="s">
        <v>34966</v>
      </c>
      <c r="V3427" s="165">
        <f t="shared" si="107"/>
        <v>0</v>
      </c>
    </row>
    <row r="3428" spans="1:22" x14ac:dyDescent="0.2">
      <c r="A3428" t="s">
        <v>19703</v>
      </c>
      <c r="B3428" t="s">
        <v>19701</v>
      </c>
      <c r="C3428" t="s">
        <v>19702</v>
      </c>
      <c r="D3428">
        <v>732</v>
      </c>
      <c r="E3428">
        <v>99.45</v>
      </c>
      <c r="F3428">
        <v>100</v>
      </c>
      <c r="G3428">
        <v>732</v>
      </c>
      <c r="H3428" s="6">
        <v>1516</v>
      </c>
      <c r="I3428" s="14">
        <v>7.1038251366120214E-2</v>
      </c>
      <c r="J3428" s="15">
        <v>3.6641031809413892E-5</v>
      </c>
      <c r="K3428" t="s">
        <v>34961</v>
      </c>
      <c r="L3428" s="35">
        <f t="shared" si="106"/>
        <v>0</v>
      </c>
      <c r="M3428" s="5" t="s">
        <v>34966</v>
      </c>
      <c r="N3428" t="s">
        <v>34966</v>
      </c>
      <c r="O3428" t="s">
        <v>34966</v>
      </c>
      <c r="P3428" t="s">
        <v>34966</v>
      </c>
      <c r="Q3428" t="s">
        <v>34966</v>
      </c>
      <c r="R3428" t="s">
        <v>34966</v>
      </c>
      <c r="S3428" t="s">
        <v>34966</v>
      </c>
      <c r="T3428" s="6" t="s">
        <v>34966</v>
      </c>
      <c r="U3428" s="5" t="s">
        <v>34966</v>
      </c>
      <c r="V3428" s="165">
        <f t="shared" si="107"/>
        <v>0</v>
      </c>
    </row>
    <row r="3429" spans="1:22" x14ac:dyDescent="0.2">
      <c r="A3429" t="s">
        <v>19709</v>
      </c>
      <c r="B3429" t="s">
        <v>19707</v>
      </c>
      <c r="C3429" t="s">
        <v>19708</v>
      </c>
      <c r="D3429">
        <v>155</v>
      </c>
      <c r="E3429">
        <v>96.19</v>
      </c>
      <c r="F3429">
        <v>99.05</v>
      </c>
      <c r="G3429">
        <v>105</v>
      </c>
      <c r="H3429" s="6">
        <v>208</v>
      </c>
      <c r="I3429" s="14">
        <v>7.0967741935483872E-2</v>
      </c>
      <c r="J3429" s="15">
        <v>3.6604663539627876E-5</v>
      </c>
      <c r="K3429" t="s">
        <v>34961</v>
      </c>
      <c r="L3429" s="35">
        <f t="shared" si="106"/>
        <v>0</v>
      </c>
      <c r="M3429" s="5" t="s">
        <v>34966</v>
      </c>
      <c r="N3429" t="s">
        <v>34966</v>
      </c>
      <c r="O3429" t="s">
        <v>34966</v>
      </c>
      <c r="P3429" t="s">
        <v>34966</v>
      </c>
      <c r="Q3429" t="s">
        <v>34966</v>
      </c>
      <c r="R3429" t="s">
        <v>34966</v>
      </c>
      <c r="S3429" t="s">
        <v>34966</v>
      </c>
      <c r="T3429" s="6" t="s">
        <v>34966</v>
      </c>
      <c r="U3429" s="5" t="s">
        <v>34966</v>
      </c>
      <c r="V3429" s="165">
        <f t="shared" si="107"/>
        <v>0</v>
      </c>
    </row>
    <row r="3430" spans="1:22" x14ac:dyDescent="0.2">
      <c r="A3430" t="s">
        <v>1613</v>
      </c>
      <c r="B3430" t="s">
        <v>1611</v>
      </c>
      <c r="C3430" t="s">
        <v>1612</v>
      </c>
      <c r="D3430">
        <v>465</v>
      </c>
      <c r="E3430">
        <v>82.63</v>
      </c>
      <c r="F3430">
        <v>89.53</v>
      </c>
      <c r="G3430">
        <v>449</v>
      </c>
      <c r="H3430" s="6">
        <v>657</v>
      </c>
      <c r="I3430" s="14">
        <v>7.0967741935483872E-2</v>
      </c>
      <c r="J3430" s="15">
        <v>3.6604663539627876E-5</v>
      </c>
      <c r="K3430" t="s">
        <v>34961</v>
      </c>
      <c r="L3430" s="35">
        <f t="shared" si="106"/>
        <v>0</v>
      </c>
      <c r="M3430" s="5" t="s">
        <v>34966</v>
      </c>
      <c r="N3430" t="s">
        <v>34966</v>
      </c>
      <c r="O3430" t="s">
        <v>34966</v>
      </c>
      <c r="P3430" t="s">
        <v>34966</v>
      </c>
      <c r="Q3430" t="s">
        <v>34966</v>
      </c>
      <c r="R3430" t="s">
        <v>34966</v>
      </c>
      <c r="S3430" t="s">
        <v>34966</v>
      </c>
      <c r="T3430" s="6" t="s">
        <v>34966</v>
      </c>
      <c r="U3430" s="5" t="s">
        <v>34966</v>
      </c>
      <c r="V3430" s="165">
        <f t="shared" si="107"/>
        <v>0</v>
      </c>
    </row>
    <row r="3431" spans="1:22" x14ac:dyDescent="0.2">
      <c r="A3431" t="s">
        <v>19721</v>
      </c>
      <c r="B3431" t="s">
        <v>19719</v>
      </c>
      <c r="C3431" t="s">
        <v>19720</v>
      </c>
      <c r="D3431">
        <v>141</v>
      </c>
      <c r="E3431">
        <v>80.33</v>
      </c>
      <c r="F3431">
        <v>86.89</v>
      </c>
      <c r="G3431">
        <v>122</v>
      </c>
      <c r="H3431" s="6">
        <v>197</v>
      </c>
      <c r="I3431" s="14">
        <v>7.0921985815602842E-2</v>
      </c>
      <c r="J3431" s="15">
        <v>3.658106285391567E-5</v>
      </c>
      <c r="K3431" t="s">
        <v>34961</v>
      </c>
      <c r="L3431" s="35">
        <f t="shared" si="106"/>
        <v>0</v>
      </c>
      <c r="M3431" s="5" t="s">
        <v>34966</v>
      </c>
      <c r="N3431" t="s">
        <v>34966</v>
      </c>
      <c r="O3431" t="s">
        <v>34966</v>
      </c>
      <c r="P3431" t="s">
        <v>34966</v>
      </c>
      <c r="Q3431" t="s">
        <v>34966</v>
      </c>
      <c r="R3431" t="s">
        <v>34966</v>
      </c>
      <c r="S3431" t="s">
        <v>34966</v>
      </c>
      <c r="T3431" s="6" t="s">
        <v>34966</v>
      </c>
      <c r="U3431" s="5" t="s">
        <v>34966</v>
      </c>
      <c r="V3431" s="165">
        <f t="shared" si="107"/>
        <v>0</v>
      </c>
    </row>
    <row r="3432" spans="1:22" x14ac:dyDescent="0.2">
      <c r="A3432" t="s">
        <v>9058</v>
      </c>
      <c r="B3432" t="s">
        <v>9056</v>
      </c>
      <c r="C3432" t="s">
        <v>9057</v>
      </c>
      <c r="D3432">
        <v>113</v>
      </c>
      <c r="E3432">
        <v>60.19</v>
      </c>
      <c r="F3432">
        <v>72.819999999999993</v>
      </c>
      <c r="G3432">
        <v>103</v>
      </c>
      <c r="H3432" s="6">
        <v>125</v>
      </c>
      <c r="I3432" s="14">
        <v>7.0796460176991149E-2</v>
      </c>
      <c r="J3432" s="15">
        <v>3.6516317609926438E-5</v>
      </c>
      <c r="K3432" t="s">
        <v>34961</v>
      </c>
      <c r="L3432" s="35">
        <f t="shared" si="106"/>
        <v>0</v>
      </c>
      <c r="M3432" s="5" t="s">
        <v>34966</v>
      </c>
      <c r="N3432" t="s">
        <v>34966</v>
      </c>
      <c r="O3432" t="s">
        <v>34966</v>
      </c>
      <c r="P3432" t="s">
        <v>34966</v>
      </c>
      <c r="Q3432" t="s">
        <v>34966</v>
      </c>
      <c r="R3432" t="s">
        <v>34966</v>
      </c>
      <c r="S3432" t="s">
        <v>34966</v>
      </c>
      <c r="T3432" s="6" t="s">
        <v>34966</v>
      </c>
      <c r="U3432" s="5" t="s">
        <v>34966</v>
      </c>
      <c r="V3432" s="165">
        <f t="shared" si="107"/>
        <v>0</v>
      </c>
    </row>
    <row r="3433" spans="1:22" x14ac:dyDescent="0.2">
      <c r="A3433" t="s">
        <v>19729</v>
      </c>
      <c r="B3433" t="s">
        <v>19727</v>
      </c>
      <c r="C3433" t="s">
        <v>19728</v>
      </c>
      <c r="D3433">
        <v>269</v>
      </c>
      <c r="E3433">
        <v>95.91</v>
      </c>
      <c r="F3433">
        <v>98.88</v>
      </c>
      <c r="G3433">
        <v>269</v>
      </c>
      <c r="H3433" s="6">
        <v>516</v>
      </c>
      <c r="I3433" s="14">
        <v>7.0631970260223054E-2</v>
      </c>
      <c r="J3433" s="15">
        <v>3.6431474864550219E-5</v>
      </c>
      <c r="K3433" t="s">
        <v>34961</v>
      </c>
      <c r="L3433" s="35">
        <f t="shared" si="106"/>
        <v>0</v>
      </c>
      <c r="M3433" s="5" t="s">
        <v>34966</v>
      </c>
      <c r="N3433" t="s">
        <v>34966</v>
      </c>
      <c r="O3433" t="s">
        <v>34966</v>
      </c>
      <c r="P3433" t="s">
        <v>34966</v>
      </c>
      <c r="Q3433" t="s">
        <v>34966</v>
      </c>
      <c r="R3433" t="s">
        <v>34966</v>
      </c>
      <c r="S3433" t="s">
        <v>34966</v>
      </c>
      <c r="T3433" s="6" t="s">
        <v>34966</v>
      </c>
      <c r="U3433" s="5" t="s">
        <v>34966</v>
      </c>
      <c r="V3433" s="165">
        <f t="shared" si="107"/>
        <v>0</v>
      </c>
    </row>
    <row r="3434" spans="1:22" x14ac:dyDescent="0.2">
      <c r="A3434" t="s">
        <v>19735</v>
      </c>
      <c r="B3434" t="s">
        <v>19733</v>
      </c>
      <c r="C3434" t="s">
        <v>19734</v>
      </c>
      <c r="D3434">
        <v>439</v>
      </c>
      <c r="E3434">
        <v>85.19</v>
      </c>
      <c r="F3434">
        <v>91.8</v>
      </c>
      <c r="G3434">
        <v>439</v>
      </c>
      <c r="H3434" s="6">
        <v>766</v>
      </c>
      <c r="I3434" s="14">
        <v>7.0615034168564919E-2</v>
      </c>
      <c r="J3434" s="15">
        <v>3.6422739347258632E-5</v>
      </c>
      <c r="K3434" t="s">
        <v>34961</v>
      </c>
      <c r="L3434" s="35">
        <f t="shared" si="106"/>
        <v>0</v>
      </c>
      <c r="M3434" s="5" t="s">
        <v>34966</v>
      </c>
      <c r="N3434" t="s">
        <v>34966</v>
      </c>
      <c r="O3434" t="s">
        <v>34966</v>
      </c>
      <c r="P3434" t="s">
        <v>34966</v>
      </c>
      <c r="Q3434" t="s">
        <v>34966</v>
      </c>
      <c r="R3434" t="s">
        <v>34966</v>
      </c>
      <c r="S3434" t="s">
        <v>34966</v>
      </c>
      <c r="T3434" s="6" t="s">
        <v>34966</v>
      </c>
      <c r="U3434" s="5" t="s">
        <v>34966</v>
      </c>
      <c r="V3434" s="165">
        <f t="shared" si="107"/>
        <v>0</v>
      </c>
    </row>
    <row r="3435" spans="1:22" x14ac:dyDescent="0.2">
      <c r="A3435" t="s">
        <v>19741</v>
      </c>
      <c r="B3435" t="s">
        <v>19739</v>
      </c>
      <c r="C3435" t="s">
        <v>19740</v>
      </c>
      <c r="D3435">
        <v>907</v>
      </c>
      <c r="E3435">
        <v>92.95</v>
      </c>
      <c r="F3435">
        <v>96.15</v>
      </c>
      <c r="G3435">
        <v>908</v>
      </c>
      <c r="H3435" s="6">
        <v>1660</v>
      </c>
      <c r="I3435" s="14">
        <v>7.0562293274531424E-2</v>
      </c>
      <c r="J3435" s="15">
        <v>3.6395535964028116E-5</v>
      </c>
      <c r="K3435" t="s">
        <v>34961</v>
      </c>
      <c r="L3435" s="35">
        <f t="shared" si="106"/>
        <v>0</v>
      </c>
      <c r="M3435" s="5" t="s">
        <v>34966</v>
      </c>
      <c r="N3435" t="s">
        <v>34966</v>
      </c>
      <c r="O3435" t="s">
        <v>34966</v>
      </c>
      <c r="P3435" t="s">
        <v>34966</v>
      </c>
      <c r="Q3435" t="s">
        <v>34966</v>
      </c>
      <c r="R3435" t="s">
        <v>34966</v>
      </c>
      <c r="S3435" t="s">
        <v>34966</v>
      </c>
      <c r="T3435" s="6" t="s">
        <v>34966</v>
      </c>
      <c r="U3435" s="5" t="s">
        <v>34966</v>
      </c>
      <c r="V3435" s="165">
        <f t="shared" si="107"/>
        <v>0</v>
      </c>
    </row>
    <row r="3436" spans="1:22" x14ac:dyDescent="0.2">
      <c r="A3436" t="s">
        <v>19747</v>
      </c>
      <c r="B3436" t="s">
        <v>19745</v>
      </c>
      <c r="C3436" t="s">
        <v>19746</v>
      </c>
      <c r="D3436">
        <v>241</v>
      </c>
      <c r="E3436">
        <v>92.12</v>
      </c>
      <c r="F3436">
        <v>95.44</v>
      </c>
      <c r="G3436">
        <v>241</v>
      </c>
      <c r="H3436" s="6">
        <v>457</v>
      </c>
      <c r="I3436" s="14">
        <v>7.0539419087136929E-2</v>
      </c>
      <c r="J3436" s="15">
        <v>3.6383737618604089E-5</v>
      </c>
      <c r="K3436" t="s">
        <v>34961</v>
      </c>
      <c r="L3436" s="35">
        <f t="shared" si="106"/>
        <v>0</v>
      </c>
      <c r="M3436" s="5" t="s">
        <v>34966</v>
      </c>
      <c r="N3436" t="s">
        <v>34966</v>
      </c>
      <c r="O3436" t="s">
        <v>34966</v>
      </c>
      <c r="P3436" t="s">
        <v>34966</v>
      </c>
      <c r="Q3436" t="s">
        <v>34966</v>
      </c>
      <c r="R3436" t="s">
        <v>34966</v>
      </c>
      <c r="S3436" t="s">
        <v>34966</v>
      </c>
      <c r="T3436" s="6" t="s">
        <v>34966</v>
      </c>
      <c r="U3436" s="5" t="s">
        <v>34966</v>
      </c>
      <c r="V3436" s="165">
        <f t="shared" si="107"/>
        <v>0</v>
      </c>
    </row>
    <row r="3437" spans="1:22" x14ac:dyDescent="0.2">
      <c r="A3437" t="s">
        <v>19759</v>
      </c>
      <c r="B3437" t="s">
        <v>19757</v>
      </c>
      <c r="C3437" t="s">
        <v>19758</v>
      </c>
      <c r="D3437">
        <v>284</v>
      </c>
      <c r="E3437">
        <v>90.21</v>
      </c>
      <c r="F3437">
        <v>93.71</v>
      </c>
      <c r="G3437">
        <v>286</v>
      </c>
      <c r="H3437" s="6">
        <v>531</v>
      </c>
      <c r="I3437" s="14">
        <v>7.0422535211267609E-2</v>
      </c>
      <c r="J3437" s="15">
        <v>3.6323449735226122E-5</v>
      </c>
      <c r="K3437" t="s">
        <v>34961</v>
      </c>
      <c r="L3437" s="35">
        <f t="shared" si="106"/>
        <v>0</v>
      </c>
      <c r="M3437" s="5" t="s">
        <v>34966</v>
      </c>
      <c r="N3437" t="s">
        <v>34966</v>
      </c>
      <c r="O3437" t="s">
        <v>34966</v>
      </c>
      <c r="P3437" t="s">
        <v>34966</v>
      </c>
      <c r="Q3437" t="s">
        <v>34966</v>
      </c>
      <c r="R3437" t="s">
        <v>34966</v>
      </c>
      <c r="S3437" t="s">
        <v>34966</v>
      </c>
      <c r="T3437" s="6" t="s">
        <v>34966</v>
      </c>
      <c r="U3437" s="5" t="s">
        <v>34966</v>
      </c>
      <c r="V3437" s="165">
        <f t="shared" si="107"/>
        <v>0</v>
      </c>
    </row>
    <row r="3438" spans="1:22" x14ac:dyDescent="0.2">
      <c r="A3438" t="s">
        <v>19753</v>
      </c>
      <c r="B3438" t="s">
        <v>19751</v>
      </c>
      <c r="C3438" t="s">
        <v>19752</v>
      </c>
      <c r="D3438">
        <v>142</v>
      </c>
      <c r="E3438">
        <v>89.32</v>
      </c>
      <c r="F3438">
        <v>95.15</v>
      </c>
      <c r="G3438">
        <v>103</v>
      </c>
      <c r="H3438" s="6">
        <v>189</v>
      </c>
      <c r="I3438" s="14">
        <v>7.0422535211267609E-2</v>
      </c>
      <c r="J3438" s="15">
        <v>3.6323449735226122E-5</v>
      </c>
      <c r="K3438" t="s">
        <v>34961</v>
      </c>
      <c r="L3438" s="35">
        <f t="shared" si="106"/>
        <v>0</v>
      </c>
      <c r="M3438" s="5" t="s">
        <v>34966</v>
      </c>
      <c r="N3438" t="s">
        <v>34966</v>
      </c>
      <c r="O3438" t="s">
        <v>34966</v>
      </c>
      <c r="P3438" t="s">
        <v>34966</v>
      </c>
      <c r="Q3438" t="s">
        <v>34966</v>
      </c>
      <c r="R3438" t="s">
        <v>34966</v>
      </c>
      <c r="S3438" t="s">
        <v>34966</v>
      </c>
      <c r="T3438" s="6" t="s">
        <v>34966</v>
      </c>
      <c r="U3438" s="5" t="s">
        <v>34966</v>
      </c>
      <c r="V3438" s="165">
        <f t="shared" si="107"/>
        <v>0</v>
      </c>
    </row>
    <row r="3439" spans="1:22" x14ac:dyDescent="0.2">
      <c r="A3439" t="s">
        <v>19765</v>
      </c>
      <c r="B3439" t="s">
        <v>19763</v>
      </c>
      <c r="C3439" t="s">
        <v>19764</v>
      </c>
      <c r="D3439">
        <v>412</v>
      </c>
      <c r="E3439">
        <v>97.33</v>
      </c>
      <c r="F3439">
        <v>97.82</v>
      </c>
      <c r="G3439">
        <v>412</v>
      </c>
      <c r="H3439" s="6">
        <v>818</v>
      </c>
      <c r="I3439" s="14">
        <v>7.0388349514563103E-2</v>
      </c>
      <c r="J3439" s="15">
        <v>3.6305816992636208E-5</v>
      </c>
      <c r="K3439" t="s">
        <v>34961</v>
      </c>
      <c r="L3439" s="35">
        <f t="shared" si="106"/>
        <v>0</v>
      </c>
      <c r="M3439" s="5" t="s">
        <v>34966</v>
      </c>
      <c r="N3439" t="s">
        <v>34966</v>
      </c>
      <c r="O3439" t="s">
        <v>34966</v>
      </c>
      <c r="P3439" t="s">
        <v>34966</v>
      </c>
      <c r="Q3439" t="s">
        <v>34966</v>
      </c>
      <c r="R3439" t="s">
        <v>34966</v>
      </c>
      <c r="S3439" t="s">
        <v>34966</v>
      </c>
      <c r="T3439" s="6" t="s">
        <v>34966</v>
      </c>
      <c r="U3439" s="5" t="s">
        <v>34966</v>
      </c>
      <c r="V3439" s="165">
        <f t="shared" si="107"/>
        <v>0</v>
      </c>
    </row>
    <row r="3440" spans="1:22" x14ac:dyDescent="0.2">
      <c r="A3440" t="s">
        <v>19771</v>
      </c>
      <c r="B3440" t="s">
        <v>19769</v>
      </c>
      <c r="C3440" t="s">
        <v>19770</v>
      </c>
      <c r="D3440">
        <v>199</v>
      </c>
      <c r="E3440">
        <v>96.4</v>
      </c>
      <c r="F3440">
        <v>97.84</v>
      </c>
      <c r="G3440">
        <v>139</v>
      </c>
      <c r="H3440" s="6">
        <v>277</v>
      </c>
      <c r="I3440" s="14">
        <v>7.0351758793969849E-2</v>
      </c>
      <c r="J3440" s="15">
        <v>3.6286943755592729E-5</v>
      </c>
      <c r="K3440" t="s">
        <v>34961</v>
      </c>
      <c r="L3440" s="35">
        <f t="shared" si="106"/>
        <v>0</v>
      </c>
      <c r="M3440" s="5" t="s">
        <v>34966</v>
      </c>
      <c r="N3440" t="s">
        <v>34966</v>
      </c>
      <c r="O3440" t="s">
        <v>34966</v>
      </c>
      <c r="P3440" t="s">
        <v>34966</v>
      </c>
      <c r="Q3440" t="s">
        <v>34966</v>
      </c>
      <c r="R3440" t="s">
        <v>34966</v>
      </c>
      <c r="S3440" t="s">
        <v>34966</v>
      </c>
      <c r="T3440" s="6" t="s">
        <v>34966</v>
      </c>
      <c r="U3440" s="5" t="s">
        <v>34966</v>
      </c>
      <c r="V3440" s="165">
        <f t="shared" si="107"/>
        <v>0</v>
      </c>
    </row>
    <row r="3441" spans="1:22" x14ac:dyDescent="0.2">
      <c r="A3441" t="s">
        <v>19777</v>
      </c>
      <c r="B3441" t="s">
        <v>19775</v>
      </c>
      <c r="C3441" t="s">
        <v>19776</v>
      </c>
      <c r="D3441">
        <v>370</v>
      </c>
      <c r="E3441">
        <v>99.73</v>
      </c>
      <c r="F3441">
        <v>100</v>
      </c>
      <c r="G3441">
        <v>370</v>
      </c>
      <c r="H3441" s="6">
        <v>773</v>
      </c>
      <c r="I3441" s="14">
        <v>7.0270270270270274E-2</v>
      </c>
      <c r="J3441" s="15">
        <v>3.6244912546609418E-5</v>
      </c>
      <c r="K3441" t="s">
        <v>34961</v>
      </c>
      <c r="L3441" s="35">
        <f t="shared" si="106"/>
        <v>0</v>
      </c>
      <c r="M3441" s="5" t="s">
        <v>34966</v>
      </c>
      <c r="N3441" t="s">
        <v>34966</v>
      </c>
      <c r="O3441" t="s">
        <v>34966</v>
      </c>
      <c r="P3441" t="s">
        <v>34966</v>
      </c>
      <c r="Q3441" t="s">
        <v>34966</v>
      </c>
      <c r="R3441" t="s">
        <v>34966</v>
      </c>
      <c r="S3441" t="s">
        <v>34966</v>
      </c>
      <c r="T3441" s="6" t="s">
        <v>34966</v>
      </c>
      <c r="U3441" s="5" t="s">
        <v>34966</v>
      </c>
      <c r="V3441" s="165">
        <f t="shared" si="107"/>
        <v>0</v>
      </c>
    </row>
    <row r="3442" spans="1:22" x14ac:dyDescent="0.2">
      <c r="A3442" t="s">
        <v>19783</v>
      </c>
      <c r="B3442" t="s">
        <v>19781</v>
      </c>
      <c r="C3442" t="s">
        <v>19782</v>
      </c>
      <c r="D3442">
        <v>242</v>
      </c>
      <c r="E3442">
        <v>98.49</v>
      </c>
      <c r="F3442">
        <v>99.5</v>
      </c>
      <c r="G3442">
        <v>199</v>
      </c>
      <c r="H3442" s="6">
        <v>404</v>
      </c>
      <c r="I3442" s="14">
        <v>7.0247933884297523E-2</v>
      </c>
      <c r="J3442" s="15">
        <v>3.6233391595386723E-5</v>
      </c>
      <c r="K3442" t="s">
        <v>34961</v>
      </c>
      <c r="L3442" s="35">
        <f t="shared" si="106"/>
        <v>0</v>
      </c>
      <c r="M3442" s="5" t="s">
        <v>34966</v>
      </c>
      <c r="N3442" t="s">
        <v>34966</v>
      </c>
      <c r="O3442" t="s">
        <v>34966</v>
      </c>
      <c r="P3442" t="s">
        <v>34966</v>
      </c>
      <c r="Q3442" t="s">
        <v>34966</v>
      </c>
      <c r="R3442" t="s">
        <v>34966</v>
      </c>
      <c r="S3442" t="s">
        <v>34966</v>
      </c>
      <c r="T3442" s="6" t="s">
        <v>34966</v>
      </c>
      <c r="U3442" s="5" t="s">
        <v>34966</v>
      </c>
      <c r="V3442" s="165">
        <f t="shared" si="107"/>
        <v>0</v>
      </c>
    </row>
    <row r="3443" spans="1:22" x14ac:dyDescent="0.2">
      <c r="A3443" t="s">
        <v>19789</v>
      </c>
      <c r="B3443" t="s">
        <v>19787</v>
      </c>
      <c r="C3443" t="s">
        <v>19788</v>
      </c>
      <c r="D3443">
        <v>285</v>
      </c>
      <c r="E3443">
        <v>78.2</v>
      </c>
      <c r="F3443">
        <v>79.62</v>
      </c>
      <c r="G3443">
        <v>211</v>
      </c>
      <c r="H3443" s="6">
        <v>327</v>
      </c>
      <c r="I3443" s="14">
        <v>7.0175438596491224E-2</v>
      </c>
      <c r="J3443" s="15">
        <v>3.6195999034400767E-5</v>
      </c>
      <c r="K3443" t="s">
        <v>34961</v>
      </c>
      <c r="L3443" s="35">
        <f t="shared" si="106"/>
        <v>0</v>
      </c>
      <c r="M3443" s="5" t="s">
        <v>34966</v>
      </c>
      <c r="N3443" t="s">
        <v>34966</v>
      </c>
      <c r="O3443" t="s">
        <v>34966</v>
      </c>
      <c r="P3443" t="s">
        <v>34966</v>
      </c>
      <c r="Q3443" t="s">
        <v>34966</v>
      </c>
      <c r="R3443" t="s">
        <v>34966</v>
      </c>
      <c r="S3443" t="s">
        <v>34966</v>
      </c>
      <c r="T3443" s="6" t="s">
        <v>34966</v>
      </c>
      <c r="U3443" s="5" t="s">
        <v>34966</v>
      </c>
      <c r="V3443" s="165">
        <f t="shared" si="107"/>
        <v>0</v>
      </c>
    </row>
    <row r="3444" spans="1:22" x14ac:dyDescent="0.2">
      <c r="A3444" t="s">
        <v>19795</v>
      </c>
      <c r="B3444" t="s">
        <v>19793</v>
      </c>
      <c r="C3444" t="s">
        <v>19794</v>
      </c>
      <c r="D3444">
        <v>556</v>
      </c>
      <c r="E3444">
        <v>87.05</v>
      </c>
      <c r="F3444">
        <v>92.09</v>
      </c>
      <c r="G3444">
        <v>556</v>
      </c>
      <c r="H3444" s="6">
        <v>994</v>
      </c>
      <c r="I3444" s="14">
        <v>7.0143884892086325E-2</v>
      </c>
      <c r="J3444" s="15">
        <v>3.6179723854978819E-5</v>
      </c>
      <c r="K3444" t="s">
        <v>34961</v>
      </c>
      <c r="L3444" s="35">
        <f t="shared" si="106"/>
        <v>0</v>
      </c>
      <c r="M3444" s="5" t="s">
        <v>34966</v>
      </c>
      <c r="N3444" t="s">
        <v>34966</v>
      </c>
      <c r="O3444" t="s">
        <v>34966</v>
      </c>
      <c r="P3444" t="s">
        <v>34966</v>
      </c>
      <c r="Q3444" t="s">
        <v>34966</v>
      </c>
      <c r="R3444" t="s">
        <v>34966</v>
      </c>
      <c r="S3444" t="s">
        <v>34966</v>
      </c>
      <c r="T3444" s="6" t="s">
        <v>34966</v>
      </c>
      <c r="U3444" s="5" t="s">
        <v>34966</v>
      </c>
      <c r="V3444" s="165">
        <f t="shared" si="107"/>
        <v>0</v>
      </c>
    </row>
    <row r="3445" spans="1:22" x14ac:dyDescent="0.2">
      <c r="A3445" t="s">
        <v>19795</v>
      </c>
      <c r="B3445" t="s">
        <v>19793</v>
      </c>
      <c r="C3445" t="s">
        <v>19794</v>
      </c>
      <c r="D3445">
        <v>556</v>
      </c>
      <c r="E3445">
        <v>84.91</v>
      </c>
      <c r="F3445">
        <v>90</v>
      </c>
      <c r="G3445">
        <v>570</v>
      </c>
      <c r="H3445" s="6">
        <v>985</v>
      </c>
      <c r="I3445" s="14">
        <v>7.0143884892086325E-2</v>
      </c>
      <c r="J3445" s="15">
        <v>3.6179723854978819E-5</v>
      </c>
      <c r="K3445" t="s">
        <v>34961</v>
      </c>
      <c r="L3445" s="35">
        <f t="shared" si="106"/>
        <v>0</v>
      </c>
      <c r="M3445" s="5" t="s">
        <v>34966</v>
      </c>
      <c r="N3445" t="s">
        <v>34966</v>
      </c>
      <c r="O3445" t="s">
        <v>34966</v>
      </c>
      <c r="P3445" t="s">
        <v>34966</v>
      </c>
      <c r="Q3445" t="s">
        <v>34966</v>
      </c>
      <c r="R3445" t="s">
        <v>34966</v>
      </c>
      <c r="S3445" t="s">
        <v>34966</v>
      </c>
      <c r="T3445" s="6" t="s">
        <v>34966</v>
      </c>
      <c r="U3445" s="5" t="s">
        <v>34966</v>
      </c>
      <c r="V3445" s="165">
        <f t="shared" si="107"/>
        <v>0</v>
      </c>
    </row>
    <row r="3446" spans="1:22" x14ac:dyDescent="0.2">
      <c r="A3446" t="s">
        <v>19803</v>
      </c>
      <c r="B3446" t="s">
        <v>19801</v>
      </c>
      <c r="C3446" t="s">
        <v>19802</v>
      </c>
      <c r="D3446">
        <v>656</v>
      </c>
      <c r="E3446">
        <v>83.61</v>
      </c>
      <c r="F3446">
        <v>91.5</v>
      </c>
      <c r="G3446">
        <v>659</v>
      </c>
      <c r="H3446" s="6">
        <v>1165</v>
      </c>
      <c r="I3446" s="14">
        <v>7.0121951219512202E-2</v>
      </c>
      <c r="J3446" s="15">
        <v>3.6168410620502603E-5</v>
      </c>
      <c r="K3446" t="s">
        <v>34961</v>
      </c>
      <c r="L3446" s="35">
        <f t="shared" si="106"/>
        <v>0</v>
      </c>
      <c r="M3446" s="5" t="s">
        <v>34966</v>
      </c>
      <c r="N3446" t="s">
        <v>34966</v>
      </c>
      <c r="O3446" t="s">
        <v>34966</v>
      </c>
      <c r="P3446" t="s">
        <v>34966</v>
      </c>
      <c r="Q3446" t="s">
        <v>34966</v>
      </c>
      <c r="R3446" t="s">
        <v>34966</v>
      </c>
      <c r="S3446" t="s">
        <v>34966</v>
      </c>
      <c r="T3446" s="6" t="s">
        <v>34966</v>
      </c>
      <c r="U3446" s="5" t="s">
        <v>34966</v>
      </c>
      <c r="V3446" s="165">
        <f t="shared" si="107"/>
        <v>0</v>
      </c>
    </row>
    <row r="3447" spans="1:22" x14ac:dyDescent="0.2">
      <c r="A3447" t="s">
        <v>19809</v>
      </c>
      <c r="B3447" t="s">
        <v>19807</v>
      </c>
      <c r="C3447" t="s">
        <v>19808</v>
      </c>
      <c r="D3447">
        <v>757</v>
      </c>
      <c r="E3447">
        <v>94.46</v>
      </c>
      <c r="F3447">
        <v>96.57</v>
      </c>
      <c r="G3447">
        <v>758</v>
      </c>
      <c r="H3447" s="6">
        <v>1439</v>
      </c>
      <c r="I3447" s="14">
        <v>7.0013210039630125E-2</v>
      </c>
      <c r="J3447" s="15">
        <v>3.611232268260394E-5</v>
      </c>
      <c r="K3447">
        <v>0</v>
      </c>
      <c r="L3447" s="35">
        <f t="shared" si="106"/>
        <v>0</v>
      </c>
      <c r="M3447" s="5" t="s">
        <v>34966</v>
      </c>
      <c r="N3447" t="s">
        <v>34966</v>
      </c>
      <c r="O3447" t="s">
        <v>34966</v>
      </c>
      <c r="P3447" t="s">
        <v>34966</v>
      </c>
      <c r="Q3447" t="s">
        <v>34966</v>
      </c>
      <c r="R3447" t="s">
        <v>34966</v>
      </c>
      <c r="S3447" t="s">
        <v>34966</v>
      </c>
      <c r="T3447" s="6" t="s">
        <v>34966</v>
      </c>
      <c r="U3447" s="5" t="s">
        <v>34966</v>
      </c>
      <c r="V3447" s="165">
        <f t="shared" si="107"/>
        <v>0</v>
      </c>
    </row>
    <row r="3448" spans="1:22" x14ac:dyDescent="0.2">
      <c r="A3448" t="s">
        <v>19815</v>
      </c>
      <c r="B3448" t="s">
        <v>19813</v>
      </c>
      <c r="C3448" t="s">
        <v>19814</v>
      </c>
      <c r="D3448">
        <v>1843</v>
      </c>
      <c r="E3448">
        <v>95.74</v>
      </c>
      <c r="F3448">
        <v>97.49</v>
      </c>
      <c r="G3448">
        <v>1832</v>
      </c>
      <c r="H3448" s="6">
        <v>3620</v>
      </c>
      <c r="I3448" s="14">
        <v>6.9994574064026038E-2</v>
      </c>
      <c r="J3448" s="15">
        <v>3.6102710377095609E-5</v>
      </c>
      <c r="K3448" t="s">
        <v>34961</v>
      </c>
      <c r="L3448" s="35">
        <f t="shared" si="106"/>
        <v>0</v>
      </c>
      <c r="M3448" s="5" t="s">
        <v>34966</v>
      </c>
      <c r="N3448" t="s">
        <v>34966</v>
      </c>
      <c r="O3448" t="s">
        <v>34966</v>
      </c>
      <c r="P3448" t="s">
        <v>34966</v>
      </c>
      <c r="Q3448" t="s">
        <v>34966</v>
      </c>
      <c r="R3448" t="s">
        <v>34966</v>
      </c>
      <c r="S3448" t="s">
        <v>34966</v>
      </c>
      <c r="T3448" s="6" t="s">
        <v>34966</v>
      </c>
      <c r="U3448" s="5" t="s">
        <v>34966</v>
      </c>
      <c r="V3448" s="165">
        <f t="shared" si="107"/>
        <v>0</v>
      </c>
    </row>
    <row r="3449" spans="1:22" x14ac:dyDescent="0.2">
      <c r="A3449" t="s">
        <v>19821</v>
      </c>
      <c r="B3449" t="s">
        <v>19819</v>
      </c>
      <c r="C3449" t="s">
        <v>19820</v>
      </c>
      <c r="D3449">
        <v>572</v>
      </c>
      <c r="E3449">
        <v>99.11</v>
      </c>
      <c r="F3449">
        <v>99.46</v>
      </c>
      <c r="G3449">
        <v>559</v>
      </c>
      <c r="H3449" s="6">
        <v>1160</v>
      </c>
      <c r="I3449" s="14">
        <v>6.9930069930069935E-2</v>
      </c>
      <c r="J3449" s="15">
        <v>3.6069439597217551E-5</v>
      </c>
      <c r="K3449" t="s">
        <v>34961</v>
      </c>
      <c r="L3449" s="35">
        <f t="shared" si="106"/>
        <v>0</v>
      </c>
      <c r="M3449" s="5" t="s">
        <v>34966</v>
      </c>
      <c r="N3449" t="s">
        <v>34966</v>
      </c>
      <c r="O3449" t="s">
        <v>34966</v>
      </c>
      <c r="P3449" t="s">
        <v>34966</v>
      </c>
      <c r="Q3449" t="s">
        <v>34966</v>
      </c>
      <c r="R3449" t="s">
        <v>34966</v>
      </c>
      <c r="S3449" t="s">
        <v>34966</v>
      </c>
      <c r="T3449" s="6" t="s">
        <v>34966</v>
      </c>
      <c r="U3449" s="5" t="s">
        <v>34966</v>
      </c>
      <c r="V3449" s="165">
        <f t="shared" si="107"/>
        <v>0</v>
      </c>
    </row>
    <row r="3450" spans="1:22" x14ac:dyDescent="0.2">
      <c r="A3450" t="s">
        <v>19827</v>
      </c>
      <c r="B3450" t="s">
        <v>19825</v>
      </c>
      <c r="C3450" t="s">
        <v>19826</v>
      </c>
      <c r="D3450">
        <v>415</v>
      </c>
      <c r="E3450">
        <v>100</v>
      </c>
      <c r="F3450">
        <v>100</v>
      </c>
      <c r="G3450">
        <v>390</v>
      </c>
      <c r="H3450" s="6">
        <v>815</v>
      </c>
      <c r="I3450" s="14">
        <v>6.9879518072289162E-2</v>
      </c>
      <c r="J3450" s="15">
        <v>3.6043365303532819E-5</v>
      </c>
      <c r="K3450" t="s">
        <v>34961</v>
      </c>
      <c r="L3450" s="35">
        <f t="shared" si="106"/>
        <v>0</v>
      </c>
      <c r="M3450" s="5" t="s">
        <v>34966</v>
      </c>
      <c r="N3450" t="s">
        <v>34966</v>
      </c>
      <c r="O3450" t="s">
        <v>34966</v>
      </c>
      <c r="P3450" t="s">
        <v>34966</v>
      </c>
      <c r="Q3450" t="s">
        <v>34966</v>
      </c>
      <c r="R3450" t="s">
        <v>34966</v>
      </c>
      <c r="S3450" t="s">
        <v>34966</v>
      </c>
      <c r="T3450" s="6" t="s">
        <v>34966</v>
      </c>
      <c r="U3450" s="5" t="s">
        <v>34966</v>
      </c>
      <c r="V3450" s="165">
        <f t="shared" si="107"/>
        <v>0</v>
      </c>
    </row>
    <row r="3451" spans="1:22" x14ac:dyDescent="0.2">
      <c r="A3451" t="s">
        <v>19833</v>
      </c>
      <c r="B3451" t="s">
        <v>19831</v>
      </c>
      <c r="C3451" t="s">
        <v>19832</v>
      </c>
      <c r="D3451">
        <v>531</v>
      </c>
      <c r="E3451">
        <v>97.03</v>
      </c>
      <c r="F3451">
        <v>97.67</v>
      </c>
      <c r="G3451">
        <v>472</v>
      </c>
      <c r="H3451" s="6">
        <v>907</v>
      </c>
      <c r="I3451" s="14">
        <v>6.9679849340866296E-2</v>
      </c>
      <c r="J3451" s="15">
        <v>3.5940377572293423E-5</v>
      </c>
      <c r="K3451" t="s">
        <v>34961</v>
      </c>
      <c r="L3451" s="35">
        <f t="shared" si="106"/>
        <v>0</v>
      </c>
      <c r="M3451" s="5" t="s">
        <v>34966</v>
      </c>
      <c r="N3451" t="s">
        <v>34966</v>
      </c>
      <c r="O3451" t="s">
        <v>34966</v>
      </c>
      <c r="P3451" t="s">
        <v>34966</v>
      </c>
      <c r="Q3451" t="s">
        <v>34966</v>
      </c>
      <c r="R3451" t="s">
        <v>34966</v>
      </c>
      <c r="S3451" t="s">
        <v>34966</v>
      </c>
      <c r="T3451" s="6" t="s">
        <v>34966</v>
      </c>
      <c r="U3451" s="5" t="s">
        <v>34966</v>
      </c>
      <c r="V3451" s="165">
        <f t="shared" si="107"/>
        <v>0</v>
      </c>
    </row>
    <row r="3452" spans="1:22" x14ac:dyDescent="0.2">
      <c r="A3452" t="s">
        <v>19839</v>
      </c>
      <c r="B3452" t="s">
        <v>19837</v>
      </c>
      <c r="C3452" t="s">
        <v>19838</v>
      </c>
      <c r="D3452">
        <v>201</v>
      </c>
      <c r="E3452">
        <v>92.04</v>
      </c>
      <c r="F3452">
        <v>98.01</v>
      </c>
      <c r="G3452">
        <v>201</v>
      </c>
      <c r="H3452" s="6">
        <v>400</v>
      </c>
      <c r="I3452" s="14">
        <v>6.965174129353234E-2</v>
      </c>
      <c r="J3452" s="15">
        <v>3.592587963862166E-5</v>
      </c>
      <c r="K3452" t="s">
        <v>34961</v>
      </c>
      <c r="L3452" s="35">
        <f t="shared" si="106"/>
        <v>0</v>
      </c>
      <c r="M3452" s="5" t="s">
        <v>34966</v>
      </c>
      <c r="N3452" t="s">
        <v>34966</v>
      </c>
      <c r="O3452" t="s">
        <v>34966</v>
      </c>
      <c r="P3452" t="s">
        <v>34966</v>
      </c>
      <c r="Q3452" t="s">
        <v>34966</v>
      </c>
      <c r="R3452" t="s">
        <v>34966</v>
      </c>
      <c r="S3452" t="s">
        <v>34966</v>
      </c>
      <c r="T3452" s="6" t="s">
        <v>34966</v>
      </c>
      <c r="U3452" s="5" t="s">
        <v>34966</v>
      </c>
      <c r="V3452" s="165">
        <f t="shared" si="107"/>
        <v>0</v>
      </c>
    </row>
    <row r="3453" spans="1:22" x14ac:dyDescent="0.2">
      <c r="A3453" t="s">
        <v>19845</v>
      </c>
      <c r="B3453" t="s">
        <v>19843</v>
      </c>
      <c r="C3453" t="s">
        <v>19844</v>
      </c>
      <c r="D3453">
        <v>316</v>
      </c>
      <c r="E3453">
        <v>98.73</v>
      </c>
      <c r="F3453">
        <v>100</v>
      </c>
      <c r="G3453">
        <v>316</v>
      </c>
      <c r="H3453" s="6">
        <v>654</v>
      </c>
      <c r="I3453" s="14">
        <v>6.9620253164556958E-2</v>
      </c>
      <c r="J3453" s="15">
        <v>3.5909638282546328E-5</v>
      </c>
      <c r="K3453" t="s">
        <v>34961</v>
      </c>
      <c r="L3453" s="35">
        <f t="shared" si="106"/>
        <v>0</v>
      </c>
      <c r="M3453" s="5" t="s">
        <v>34966</v>
      </c>
      <c r="N3453" t="s">
        <v>34966</v>
      </c>
      <c r="O3453" t="s">
        <v>34966</v>
      </c>
      <c r="P3453" t="s">
        <v>34966</v>
      </c>
      <c r="Q3453" t="s">
        <v>34966</v>
      </c>
      <c r="R3453" t="s">
        <v>34966</v>
      </c>
      <c r="S3453" t="s">
        <v>34966</v>
      </c>
      <c r="T3453" s="6" t="s">
        <v>34966</v>
      </c>
      <c r="U3453" s="5" t="s">
        <v>34966</v>
      </c>
      <c r="V3453" s="165">
        <f t="shared" si="107"/>
        <v>0</v>
      </c>
    </row>
    <row r="3454" spans="1:22" x14ac:dyDescent="0.2">
      <c r="A3454" t="s">
        <v>19851</v>
      </c>
      <c r="B3454" t="s">
        <v>19849</v>
      </c>
      <c r="C3454" t="s">
        <v>19850</v>
      </c>
      <c r="D3454">
        <v>2000</v>
      </c>
      <c r="E3454">
        <v>92.46</v>
      </c>
      <c r="F3454">
        <v>94.49</v>
      </c>
      <c r="G3454">
        <v>1724</v>
      </c>
      <c r="H3454" s="6">
        <v>3134</v>
      </c>
      <c r="I3454" s="14">
        <v>6.9500000000000006E-2</v>
      </c>
      <c r="J3454" s="15">
        <v>3.5847612543694665E-5</v>
      </c>
      <c r="K3454" t="s">
        <v>34961</v>
      </c>
      <c r="L3454" s="35">
        <f t="shared" si="106"/>
        <v>0</v>
      </c>
      <c r="M3454" s="5" t="s">
        <v>34966</v>
      </c>
      <c r="N3454" t="s">
        <v>34966</v>
      </c>
      <c r="O3454" t="s">
        <v>34966</v>
      </c>
      <c r="P3454" t="s">
        <v>34966</v>
      </c>
      <c r="Q3454" t="s">
        <v>34966</v>
      </c>
      <c r="R3454" t="s">
        <v>34966</v>
      </c>
      <c r="S3454" t="s">
        <v>34966</v>
      </c>
      <c r="T3454" s="6" t="s">
        <v>34966</v>
      </c>
      <c r="U3454" s="5" t="s">
        <v>34966</v>
      </c>
      <c r="V3454" s="165">
        <f t="shared" si="107"/>
        <v>0</v>
      </c>
    </row>
    <row r="3455" spans="1:22" x14ac:dyDescent="0.2">
      <c r="A3455" t="s">
        <v>19857</v>
      </c>
      <c r="B3455" t="s">
        <v>19855</v>
      </c>
      <c r="C3455" t="s">
        <v>19856</v>
      </c>
      <c r="D3455">
        <v>447</v>
      </c>
      <c r="E3455">
        <v>90.4</v>
      </c>
      <c r="F3455">
        <v>95.09</v>
      </c>
      <c r="G3455">
        <v>448</v>
      </c>
      <c r="H3455" s="6">
        <v>826</v>
      </c>
      <c r="I3455" s="14">
        <v>6.9351230425055935E-2</v>
      </c>
      <c r="J3455" s="15">
        <v>3.5770878240372575E-5</v>
      </c>
      <c r="K3455" t="s">
        <v>34961</v>
      </c>
      <c r="L3455" s="35">
        <f t="shared" si="106"/>
        <v>0</v>
      </c>
      <c r="M3455" s="5" t="s">
        <v>34966</v>
      </c>
      <c r="N3455" t="s">
        <v>34966</v>
      </c>
      <c r="O3455" t="s">
        <v>34966</v>
      </c>
      <c r="P3455" t="s">
        <v>34966</v>
      </c>
      <c r="Q3455" t="s">
        <v>34966</v>
      </c>
      <c r="R3455" t="s">
        <v>34966</v>
      </c>
      <c r="S3455" t="s">
        <v>34966</v>
      </c>
      <c r="T3455" s="6" t="s">
        <v>34966</v>
      </c>
      <c r="U3455" s="5" t="s">
        <v>34966</v>
      </c>
      <c r="V3455" s="165">
        <f t="shared" si="107"/>
        <v>0</v>
      </c>
    </row>
    <row r="3456" spans="1:22" x14ac:dyDescent="0.2">
      <c r="A3456" t="s">
        <v>19857</v>
      </c>
      <c r="B3456" t="s">
        <v>19855</v>
      </c>
      <c r="C3456" t="s">
        <v>19856</v>
      </c>
      <c r="D3456">
        <v>447</v>
      </c>
      <c r="E3456">
        <v>83.93</v>
      </c>
      <c r="F3456">
        <v>88.39</v>
      </c>
      <c r="G3456">
        <v>448</v>
      </c>
      <c r="H3456" s="6">
        <v>748</v>
      </c>
      <c r="I3456" s="14">
        <v>6.9351230425055935E-2</v>
      </c>
      <c r="J3456" s="15">
        <v>3.5770878240372575E-5</v>
      </c>
      <c r="K3456" t="s">
        <v>34961</v>
      </c>
      <c r="L3456" s="35">
        <f t="shared" si="106"/>
        <v>0</v>
      </c>
      <c r="M3456" s="5" t="s">
        <v>34966</v>
      </c>
      <c r="N3456" t="s">
        <v>34966</v>
      </c>
      <c r="O3456" t="s">
        <v>34966</v>
      </c>
      <c r="P3456" t="s">
        <v>34966</v>
      </c>
      <c r="Q3456" t="s">
        <v>34966</v>
      </c>
      <c r="R3456" t="s">
        <v>34966</v>
      </c>
      <c r="S3456" t="s">
        <v>34966</v>
      </c>
      <c r="T3456" s="6" t="s">
        <v>34966</v>
      </c>
      <c r="U3456" s="5" t="s">
        <v>34966</v>
      </c>
      <c r="V3456" s="165">
        <f t="shared" si="107"/>
        <v>0</v>
      </c>
    </row>
    <row r="3457" spans="1:22" x14ac:dyDescent="0.2">
      <c r="A3457" t="s">
        <v>19865</v>
      </c>
      <c r="B3457" t="s">
        <v>19863</v>
      </c>
      <c r="C3457" t="s">
        <v>19864</v>
      </c>
      <c r="D3457">
        <v>202</v>
      </c>
      <c r="E3457">
        <v>83.66</v>
      </c>
      <c r="F3457">
        <v>92.57</v>
      </c>
      <c r="G3457">
        <v>202</v>
      </c>
      <c r="H3457" s="6">
        <v>354</v>
      </c>
      <c r="I3457" s="14">
        <v>6.9306930693069313E-2</v>
      </c>
      <c r="J3457" s="15">
        <v>3.5748028749321551E-5</v>
      </c>
      <c r="K3457" t="s">
        <v>34961</v>
      </c>
      <c r="L3457" s="35">
        <f t="shared" si="106"/>
        <v>0</v>
      </c>
      <c r="M3457" s="5" t="s">
        <v>34966</v>
      </c>
      <c r="N3457" t="s">
        <v>34966</v>
      </c>
      <c r="O3457" t="s">
        <v>34966</v>
      </c>
      <c r="P3457" t="s">
        <v>34966</v>
      </c>
      <c r="Q3457" t="s">
        <v>34966</v>
      </c>
      <c r="R3457" t="s">
        <v>34966</v>
      </c>
      <c r="S3457" t="s">
        <v>34966</v>
      </c>
      <c r="T3457" s="6" t="s">
        <v>34966</v>
      </c>
      <c r="U3457" s="5" t="s">
        <v>34966</v>
      </c>
      <c r="V3457" s="165">
        <f t="shared" si="107"/>
        <v>0</v>
      </c>
    </row>
    <row r="3458" spans="1:22" x14ac:dyDescent="0.2">
      <c r="A3458" t="s">
        <v>6307</v>
      </c>
      <c r="B3458" t="s">
        <v>6305</v>
      </c>
      <c r="C3458" t="s">
        <v>6306</v>
      </c>
      <c r="D3458">
        <v>534</v>
      </c>
      <c r="E3458">
        <v>66.900000000000006</v>
      </c>
      <c r="F3458">
        <v>77.930000000000007</v>
      </c>
      <c r="G3458">
        <v>145</v>
      </c>
      <c r="H3458" s="6">
        <v>207</v>
      </c>
      <c r="I3458" s="14">
        <v>6.9288389513108617E-2</v>
      </c>
      <c r="J3458" s="15">
        <v>3.5738465338741209E-5</v>
      </c>
      <c r="K3458" t="s">
        <v>34961</v>
      </c>
      <c r="L3458" s="35">
        <f t="shared" si="106"/>
        <v>0</v>
      </c>
      <c r="M3458" s="5" t="s">
        <v>34966</v>
      </c>
      <c r="N3458" t="s">
        <v>34966</v>
      </c>
      <c r="O3458" t="s">
        <v>34966</v>
      </c>
      <c r="P3458" t="s">
        <v>34966</v>
      </c>
      <c r="Q3458" t="s">
        <v>34966</v>
      </c>
      <c r="R3458" t="s">
        <v>34966</v>
      </c>
      <c r="S3458" t="s">
        <v>34966</v>
      </c>
      <c r="T3458" s="6" t="s">
        <v>34966</v>
      </c>
      <c r="U3458" s="5" t="s">
        <v>34966</v>
      </c>
      <c r="V3458" s="165">
        <f t="shared" si="107"/>
        <v>0</v>
      </c>
    </row>
    <row r="3459" spans="1:22" x14ac:dyDescent="0.2">
      <c r="A3459" t="s">
        <v>19874</v>
      </c>
      <c r="B3459" t="s">
        <v>19872</v>
      </c>
      <c r="C3459" t="s">
        <v>19873</v>
      </c>
      <c r="D3459">
        <v>924</v>
      </c>
      <c r="E3459">
        <v>97.51</v>
      </c>
      <c r="F3459">
        <v>98.48</v>
      </c>
      <c r="G3459">
        <v>924</v>
      </c>
      <c r="H3459" s="6">
        <v>1866</v>
      </c>
      <c r="I3459" s="14">
        <v>6.9264069264069264E-2</v>
      </c>
      <c r="J3459" s="15">
        <v>3.5725921124863099E-5</v>
      </c>
      <c r="K3459" t="s">
        <v>34961</v>
      </c>
      <c r="L3459" s="35">
        <f t="shared" si="106"/>
        <v>0</v>
      </c>
      <c r="M3459" s="5" t="s">
        <v>34966</v>
      </c>
      <c r="N3459" t="s">
        <v>34966</v>
      </c>
      <c r="O3459" t="s">
        <v>34966</v>
      </c>
      <c r="P3459" t="s">
        <v>34966</v>
      </c>
      <c r="Q3459" t="s">
        <v>34966</v>
      </c>
      <c r="R3459" t="s">
        <v>34966</v>
      </c>
      <c r="S3459" t="s">
        <v>34966</v>
      </c>
      <c r="T3459" s="6" t="s">
        <v>34966</v>
      </c>
      <c r="U3459" s="5" t="s">
        <v>34966</v>
      </c>
      <c r="V3459" s="165">
        <f t="shared" si="107"/>
        <v>0</v>
      </c>
    </row>
    <row r="3460" spans="1:22" x14ac:dyDescent="0.2">
      <c r="A3460" t="s">
        <v>19880</v>
      </c>
      <c r="B3460" t="s">
        <v>19878</v>
      </c>
      <c r="C3460" t="s">
        <v>19879</v>
      </c>
      <c r="D3460">
        <v>159</v>
      </c>
      <c r="E3460">
        <v>88.19</v>
      </c>
      <c r="F3460">
        <v>90.28</v>
      </c>
      <c r="G3460">
        <v>144</v>
      </c>
      <c r="H3460" s="6">
        <v>241</v>
      </c>
      <c r="I3460" s="14">
        <v>6.9182389937106917E-2</v>
      </c>
      <c r="J3460" s="15">
        <v>3.5683791500895096E-5</v>
      </c>
      <c r="K3460" t="s">
        <v>34961</v>
      </c>
      <c r="L3460" s="35">
        <f t="shared" ref="L3460:L3523" si="108">IFERROR(J3460*K3460,0)</f>
        <v>0</v>
      </c>
      <c r="M3460" s="5" t="s">
        <v>34966</v>
      </c>
      <c r="N3460" t="s">
        <v>34966</v>
      </c>
      <c r="O3460" t="s">
        <v>34966</v>
      </c>
      <c r="P3460" t="s">
        <v>34966</v>
      </c>
      <c r="Q3460" t="s">
        <v>34966</v>
      </c>
      <c r="R3460" t="s">
        <v>34966</v>
      </c>
      <c r="S3460" t="s">
        <v>34966</v>
      </c>
      <c r="T3460" s="6" t="s">
        <v>34966</v>
      </c>
      <c r="U3460" s="5" t="s">
        <v>34966</v>
      </c>
      <c r="V3460" s="165">
        <f t="shared" ref="V3460:V3523" si="109">IFERROR(J3460*U3460,0)</f>
        <v>0</v>
      </c>
    </row>
    <row r="3461" spans="1:22" x14ac:dyDescent="0.2">
      <c r="A3461" t="s">
        <v>19886</v>
      </c>
      <c r="B3461" t="s">
        <v>19884</v>
      </c>
      <c r="C3461" t="s">
        <v>19885</v>
      </c>
      <c r="D3461">
        <v>681</v>
      </c>
      <c r="E3461">
        <v>93.72</v>
      </c>
      <c r="F3461">
        <v>95.65</v>
      </c>
      <c r="G3461">
        <v>621</v>
      </c>
      <c r="H3461" s="6">
        <v>1125</v>
      </c>
      <c r="I3461" s="14">
        <v>6.901615271659324E-2</v>
      </c>
      <c r="J3461" s="15">
        <v>3.5598047508502077E-5</v>
      </c>
      <c r="K3461" t="s">
        <v>34961</v>
      </c>
      <c r="L3461" s="35">
        <f t="shared" si="108"/>
        <v>0</v>
      </c>
      <c r="M3461" s="5" t="s">
        <v>34966</v>
      </c>
      <c r="N3461" t="s">
        <v>34966</v>
      </c>
      <c r="O3461" t="s">
        <v>34966</v>
      </c>
      <c r="P3461" t="s">
        <v>34966</v>
      </c>
      <c r="Q3461" t="s">
        <v>34966</v>
      </c>
      <c r="R3461" t="s">
        <v>34966</v>
      </c>
      <c r="S3461" t="s">
        <v>34966</v>
      </c>
      <c r="T3461" s="6" t="s">
        <v>34966</v>
      </c>
      <c r="U3461" s="5" t="s">
        <v>34966</v>
      </c>
      <c r="V3461" s="165">
        <f t="shared" si="109"/>
        <v>0</v>
      </c>
    </row>
    <row r="3462" spans="1:22" x14ac:dyDescent="0.2">
      <c r="A3462" t="s">
        <v>19892</v>
      </c>
      <c r="B3462" t="s">
        <v>19890</v>
      </c>
      <c r="C3462" t="s">
        <v>19891</v>
      </c>
      <c r="D3462">
        <v>1161</v>
      </c>
      <c r="E3462">
        <v>98.54</v>
      </c>
      <c r="F3462">
        <v>99.4</v>
      </c>
      <c r="G3462">
        <v>1161</v>
      </c>
      <c r="H3462" s="6">
        <v>2376</v>
      </c>
      <c r="I3462" s="14">
        <v>6.890611541774333E-2</v>
      </c>
      <c r="J3462" s="15">
        <v>3.5541291041530473E-5</v>
      </c>
      <c r="K3462" t="s">
        <v>34961</v>
      </c>
      <c r="L3462" s="35">
        <f t="shared" si="108"/>
        <v>0</v>
      </c>
      <c r="M3462" s="5" t="s">
        <v>34966</v>
      </c>
      <c r="N3462" t="s">
        <v>34966</v>
      </c>
      <c r="O3462" t="s">
        <v>34966</v>
      </c>
      <c r="P3462" t="s">
        <v>34966</v>
      </c>
      <c r="Q3462" t="s">
        <v>34966</v>
      </c>
      <c r="R3462" t="s">
        <v>34966</v>
      </c>
      <c r="S3462" t="s">
        <v>34966</v>
      </c>
      <c r="T3462" s="6" t="s">
        <v>34966</v>
      </c>
      <c r="U3462" s="5" t="s">
        <v>34966</v>
      </c>
      <c r="V3462" s="165">
        <f t="shared" si="109"/>
        <v>0</v>
      </c>
    </row>
    <row r="3463" spans="1:22" x14ac:dyDescent="0.2">
      <c r="A3463" t="s">
        <v>19898</v>
      </c>
      <c r="B3463" t="s">
        <v>19896</v>
      </c>
      <c r="C3463" t="s">
        <v>19897</v>
      </c>
      <c r="D3463">
        <v>320</v>
      </c>
      <c r="E3463">
        <v>95.83</v>
      </c>
      <c r="F3463">
        <v>99.04</v>
      </c>
      <c r="G3463">
        <v>312</v>
      </c>
      <c r="H3463" s="6">
        <v>619</v>
      </c>
      <c r="I3463" s="14">
        <v>6.8750000000000006E-2</v>
      </c>
      <c r="J3463" s="15">
        <v>3.5460767804014503E-5</v>
      </c>
      <c r="K3463" t="s">
        <v>34961</v>
      </c>
      <c r="L3463" s="35">
        <f t="shared" si="108"/>
        <v>0</v>
      </c>
      <c r="M3463" s="5" t="s">
        <v>34966</v>
      </c>
      <c r="N3463" t="s">
        <v>34966</v>
      </c>
      <c r="O3463" t="s">
        <v>34966</v>
      </c>
      <c r="P3463" t="s">
        <v>34966</v>
      </c>
      <c r="Q3463" t="s">
        <v>34966</v>
      </c>
      <c r="R3463" t="s">
        <v>34966</v>
      </c>
      <c r="S3463" t="s">
        <v>34966</v>
      </c>
      <c r="T3463" s="6" t="s">
        <v>34966</v>
      </c>
      <c r="U3463" s="5" t="s">
        <v>34966</v>
      </c>
      <c r="V3463" s="165">
        <f t="shared" si="109"/>
        <v>0</v>
      </c>
    </row>
    <row r="3464" spans="1:22" x14ac:dyDescent="0.2">
      <c r="A3464" t="s">
        <v>19904</v>
      </c>
      <c r="B3464" t="s">
        <v>19902</v>
      </c>
      <c r="C3464" t="s">
        <v>19903</v>
      </c>
      <c r="D3464">
        <v>262</v>
      </c>
      <c r="E3464">
        <v>95.98</v>
      </c>
      <c r="F3464">
        <v>97.19</v>
      </c>
      <c r="G3464">
        <v>249</v>
      </c>
      <c r="H3464" s="6">
        <v>448</v>
      </c>
      <c r="I3464" s="14">
        <v>6.8702290076335881E-2</v>
      </c>
      <c r="J3464" s="15">
        <v>3.5436159360014494E-5</v>
      </c>
      <c r="K3464" t="s">
        <v>34961</v>
      </c>
      <c r="L3464" s="35">
        <f t="shared" si="108"/>
        <v>0</v>
      </c>
      <c r="M3464" s="5" t="s">
        <v>34966</v>
      </c>
      <c r="N3464" t="s">
        <v>34966</v>
      </c>
      <c r="O3464" t="s">
        <v>34966</v>
      </c>
      <c r="P3464" t="s">
        <v>34966</v>
      </c>
      <c r="Q3464" t="s">
        <v>34966</v>
      </c>
      <c r="R3464" t="s">
        <v>34966</v>
      </c>
      <c r="S3464" t="s">
        <v>34966</v>
      </c>
      <c r="T3464" s="6" t="s">
        <v>34966</v>
      </c>
      <c r="U3464" s="5" t="s">
        <v>34966</v>
      </c>
      <c r="V3464" s="165">
        <f t="shared" si="109"/>
        <v>0</v>
      </c>
    </row>
    <row r="3465" spans="1:22" x14ac:dyDescent="0.2">
      <c r="A3465" t="s">
        <v>19910</v>
      </c>
      <c r="B3465" t="s">
        <v>19908</v>
      </c>
      <c r="C3465" t="s">
        <v>19909</v>
      </c>
      <c r="D3465">
        <v>757</v>
      </c>
      <c r="E3465">
        <v>97.89</v>
      </c>
      <c r="F3465">
        <v>99.34</v>
      </c>
      <c r="G3465">
        <v>757</v>
      </c>
      <c r="H3465" s="6">
        <v>1552</v>
      </c>
      <c r="I3465" s="14">
        <v>6.8692206076618231E-2</v>
      </c>
      <c r="J3465" s="15">
        <v>3.543095810368688E-5</v>
      </c>
      <c r="K3465" t="s">
        <v>34961</v>
      </c>
      <c r="L3465" s="35">
        <f t="shared" si="108"/>
        <v>0</v>
      </c>
      <c r="M3465" s="5" t="s">
        <v>34966</v>
      </c>
      <c r="N3465" t="s">
        <v>34966</v>
      </c>
      <c r="O3465" t="s">
        <v>34966</v>
      </c>
      <c r="P3465" t="s">
        <v>34966</v>
      </c>
      <c r="Q3465" t="s">
        <v>34966</v>
      </c>
      <c r="R3465" t="s">
        <v>34966</v>
      </c>
      <c r="S3465" t="s">
        <v>34966</v>
      </c>
      <c r="T3465" s="6" t="s">
        <v>34966</v>
      </c>
      <c r="U3465" s="5" t="s">
        <v>34966</v>
      </c>
      <c r="V3465" s="165">
        <f t="shared" si="109"/>
        <v>0</v>
      </c>
    </row>
    <row r="3466" spans="1:22" x14ac:dyDescent="0.2">
      <c r="A3466" t="s">
        <v>19916</v>
      </c>
      <c r="B3466" t="s">
        <v>19914</v>
      </c>
      <c r="C3466" t="s">
        <v>19915</v>
      </c>
      <c r="D3466">
        <v>204</v>
      </c>
      <c r="E3466">
        <v>88.24</v>
      </c>
      <c r="F3466">
        <v>92.65</v>
      </c>
      <c r="G3466">
        <v>204</v>
      </c>
      <c r="H3466" s="6">
        <v>373</v>
      </c>
      <c r="I3466" s="14">
        <v>6.8627450980392163E-2</v>
      </c>
      <c r="J3466" s="15">
        <v>3.5397557879230164E-5</v>
      </c>
      <c r="K3466" t="s">
        <v>34961</v>
      </c>
      <c r="L3466" s="35">
        <f t="shared" si="108"/>
        <v>0</v>
      </c>
      <c r="M3466" s="5" t="s">
        <v>34966</v>
      </c>
      <c r="N3466" t="s">
        <v>34966</v>
      </c>
      <c r="O3466" t="s">
        <v>34966</v>
      </c>
      <c r="P3466" t="s">
        <v>34966</v>
      </c>
      <c r="Q3466" t="s">
        <v>34966</v>
      </c>
      <c r="R3466" t="s">
        <v>34966</v>
      </c>
      <c r="S3466" t="s">
        <v>34966</v>
      </c>
      <c r="T3466" s="6" t="s">
        <v>34966</v>
      </c>
      <c r="U3466" s="5" t="s">
        <v>34966</v>
      </c>
      <c r="V3466" s="165">
        <f t="shared" si="109"/>
        <v>0</v>
      </c>
    </row>
    <row r="3467" spans="1:22" x14ac:dyDescent="0.2">
      <c r="A3467" t="s">
        <v>19922</v>
      </c>
      <c r="B3467" t="s">
        <v>19920</v>
      </c>
      <c r="C3467" t="s">
        <v>19921</v>
      </c>
      <c r="D3467">
        <v>905</v>
      </c>
      <c r="E3467">
        <v>93.96</v>
      </c>
      <c r="F3467">
        <v>95.69</v>
      </c>
      <c r="G3467">
        <v>927</v>
      </c>
      <c r="H3467" s="6">
        <v>1743</v>
      </c>
      <c r="I3467" s="14">
        <v>6.8508287292817674E-2</v>
      </c>
      <c r="J3467" s="15">
        <v>3.5336094084964722E-5</v>
      </c>
      <c r="K3467" t="s">
        <v>34961</v>
      </c>
      <c r="L3467" s="35">
        <f t="shared" si="108"/>
        <v>0</v>
      </c>
      <c r="M3467" s="5" t="s">
        <v>34966</v>
      </c>
      <c r="N3467" t="s">
        <v>34966</v>
      </c>
      <c r="O3467" t="s">
        <v>34966</v>
      </c>
      <c r="P3467" t="s">
        <v>34966</v>
      </c>
      <c r="Q3467" t="s">
        <v>34966</v>
      </c>
      <c r="R3467" t="s">
        <v>34966</v>
      </c>
      <c r="S3467" t="s">
        <v>34966</v>
      </c>
      <c r="T3467" s="6" t="s">
        <v>34966</v>
      </c>
      <c r="U3467" s="5" t="s">
        <v>34966</v>
      </c>
      <c r="V3467" s="165">
        <f t="shared" si="109"/>
        <v>0</v>
      </c>
    </row>
    <row r="3468" spans="1:22" x14ac:dyDescent="0.2">
      <c r="A3468" t="s">
        <v>19928</v>
      </c>
      <c r="B3468" t="s">
        <v>19926</v>
      </c>
      <c r="C3468" t="s">
        <v>19927</v>
      </c>
      <c r="D3468">
        <v>219</v>
      </c>
      <c r="E3468">
        <v>64.58</v>
      </c>
      <c r="F3468">
        <v>70.83</v>
      </c>
      <c r="G3468">
        <v>192</v>
      </c>
      <c r="H3468" s="6">
        <v>216</v>
      </c>
      <c r="I3468" s="14">
        <v>6.8493150684931503E-2</v>
      </c>
      <c r="J3468" s="15">
        <v>3.5328286728781571E-5</v>
      </c>
      <c r="K3468" t="s">
        <v>34961</v>
      </c>
      <c r="L3468" s="35">
        <f t="shared" si="108"/>
        <v>0</v>
      </c>
      <c r="M3468" s="5" t="s">
        <v>34966</v>
      </c>
      <c r="N3468" t="s">
        <v>34966</v>
      </c>
      <c r="O3468" t="s">
        <v>34966</v>
      </c>
      <c r="P3468" t="s">
        <v>34966</v>
      </c>
      <c r="Q3468" t="s">
        <v>34966</v>
      </c>
      <c r="R3468" t="s">
        <v>34966</v>
      </c>
      <c r="S3468" t="s">
        <v>34966</v>
      </c>
      <c r="T3468" s="6" t="s">
        <v>34966</v>
      </c>
      <c r="U3468" s="5" t="s">
        <v>34966</v>
      </c>
      <c r="V3468" s="165">
        <f t="shared" si="109"/>
        <v>0</v>
      </c>
    </row>
    <row r="3469" spans="1:22" x14ac:dyDescent="0.2">
      <c r="A3469" t="s">
        <v>19934</v>
      </c>
      <c r="B3469" t="s">
        <v>19932</v>
      </c>
      <c r="C3469" t="s">
        <v>19933</v>
      </c>
      <c r="D3469">
        <v>190</v>
      </c>
      <c r="E3469">
        <v>85.21</v>
      </c>
      <c r="F3469">
        <v>89.35</v>
      </c>
      <c r="G3469">
        <v>169</v>
      </c>
      <c r="H3469" s="6">
        <v>285</v>
      </c>
      <c r="I3469" s="14">
        <v>6.8421052631578952E-2</v>
      </c>
      <c r="J3469" s="15">
        <v>3.5291099058540753E-5</v>
      </c>
      <c r="K3469" t="s">
        <v>34961</v>
      </c>
      <c r="L3469" s="35">
        <f t="shared" si="108"/>
        <v>0</v>
      </c>
      <c r="M3469" s="5" t="s">
        <v>34966</v>
      </c>
      <c r="N3469" t="s">
        <v>34966</v>
      </c>
      <c r="O3469" t="s">
        <v>34966</v>
      </c>
      <c r="P3469" t="s">
        <v>34966</v>
      </c>
      <c r="Q3469" t="s">
        <v>34966</v>
      </c>
      <c r="R3469" t="s">
        <v>34966</v>
      </c>
      <c r="S3469" t="s">
        <v>34966</v>
      </c>
      <c r="T3469" s="6" t="s">
        <v>34966</v>
      </c>
      <c r="U3469" s="5" t="s">
        <v>34966</v>
      </c>
      <c r="V3469" s="165">
        <f t="shared" si="109"/>
        <v>0</v>
      </c>
    </row>
    <row r="3470" spans="1:22" x14ac:dyDescent="0.2">
      <c r="A3470" t="s">
        <v>19940</v>
      </c>
      <c r="B3470" t="s">
        <v>19938</v>
      </c>
      <c r="C3470" t="s">
        <v>19939</v>
      </c>
      <c r="D3470">
        <v>570</v>
      </c>
      <c r="E3470">
        <v>98.42</v>
      </c>
      <c r="F3470">
        <v>99.3</v>
      </c>
      <c r="G3470">
        <v>570</v>
      </c>
      <c r="H3470" s="6">
        <v>1165</v>
      </c>
      <c r="I3470" s="14">
        <v>6.8421052631578952E-2</v>
      </c>
      <c r="J3470" s="15">
        <v>3.5291099058540753E-5</v>
      </c>
      <c r="K3470" t="s">
        <v>34961</v>
      </c>
      <c r="L3470" s="35">
        <f t="shared" si="108"/>
        <v>0</v>
      </c>
      <c r="M3470" s="5" t="s">
        <v>34966</v>
      </c>
      <c r="N3470" t="s">
        <v>34966</v>
      </c>
      <c r="O3470" t="s">
        <v>34966</v>
      </c>
      <c r="P3470" t="s">
        <v>34966</v>
      </c>
      <c r="Q3470" t="s">
        <v>34966</v>
      </c>
      <c r="R3470" t="s">
        <v>34966</v>
      </c>
      <c r="S3470" t="s">
        <v>34966</v>
      </c>
      <c r="T3470" s="6" t="s">
        <v>34966</v>
      </c>
      <c r="U3470" s="5" t="s">
        <v>34966</v>
      </c>
      <c r="V3470" s="165">
        <f t="shared" si="109"/>
        <v>0</v>
      </c>
    </row>
    <row r="3471" spans="1:22" x14ac:dyDescent="0.2">
      <c r="A3471" t="s">
        <v>19946</v>
      </c>
      <c r="B3471" t="s">
        <v>19944</v>
      </c>
      <c r="C3471" t="s">
        <v>19945</v>
      </c>
      <c r="D3471">
        <v>424</v>
      </c>
      <c r="E3471">
        <v>96.48</v>
      </c>
      <c r="F3471">
        <v>97.42</v>
      </c>
      <c r="G3471">
        <v>426</v>
      </c>
      <c r="H3471" s="6">
        <v>843</v>
      </c>
      <c r="I3471" s="14">
        <v>6.8396226415094338E-2</v>
      </c>
      <c r="J3471" s="15">
        <v>3.5278293870203105E-5</v>
      </c>
      <c r="K3471" t="s">
        <v>34961</v>
      </c>
      <c r="L3471" s="35">
        <f t="shared" si="108"/>
        <v>0</v>
      </c>
      <c r="M3471" s="5" t="s">
        <v>34966</v>
      </c>
      <c r="N3471" t="s">
        <v>34966</v>
      </c>
      <c r="O3471" t="s">
        <v>34966</v>
      </c>
      <c r="P3471" t="s">
        <v>34966</v>
      </c>
      <c r="Q3471" t="s">
        <v>34966</v>
      </c>
      <c r="R3471" t="s">
        <v>34966</v>
      </c>
      <c r="S3471" t="s">
        <v>34966</v>
      </c>
      <c r="T3471" s="6" t="s">
        <v>34966</v>
      </c>
      <c r="U3471" s="5" t="s">
        <v>34966</v>
      </c>
      <c r="V3471" s="165">
        <f t="shared" si="109"/>
        <v>0</v>
      </c>
    </row>
    <row r="3472" spans="1:22" x14ac:dyDescent="0.2">
      <c r="A3472" t="s">
        <v>19952</v>
      </c>
      <c r="B3472" t="s">
        <v>19950</v>
      </c>
      <c r="C3472" t="s">
        <v>19951</v>
      </c>
      <c r="D3472">
        <v>616</v>
      </c>
      <c r="E3472">
        <v>90.11</v>
      </c>
      <c r="F3472">
        <v>96.7</v>
      </c>
      <c r="G3472">
        <v>91</v>
      </c>
      <c r="H3472" s="6">
        <v>176</v>
      </c>
      <c r="I3472" s="14">
        <v>6.8181818181818177E-2</v>
      </c>
      <c r="J3472" s="15">
        <v>3.5167703607287109E-5</v>
      </c>
      <c r="K3472" t="s">
        <v>34961</v>
      </c>
      <c r="L3472" s="35">
        <f t="shared" si="108"/>
        <v>0</v>
      </c>
      <c r="M3472" s="5" t="s">
        <v>34966</v>
      </c>
      <c r="N3472" t="s">
        <v>34966</v>
      </c>
      <c r="O3472" t="s">
        <v>34966</v>
      </c>
      <c r="P3472" t="s">
        <v>34966</v>
      </c>
      <c r="Q3472" t="s">
        <v>34966</v>
      </c>
      <c r="R3472" t="s">
        <v>34966</v>
      </c>
      <c r="S3472" t="s">
        <v>34966</v>
      </c>
      <c r="T3472" s="6" t="s">
        <v>34966</v>
      </c>
      <c r="U3472" s="5" t="s">
        <v>34966</v>
      </c>
      <c r="V3472" s="165">
        <f t="shared" si="109"/>
        <v>0</v>
      </c>
    </row>
    <row r="3473" spans="1:22" x14ac:dyDescent="0.2">
      <c r="A3473" t="s">
        <v>19958</v>
      </c>
      <c r="B3473" t="s">
        <v>19956</v>
      </c>
      <c r="C3473" t="s">
        <v>19957</v>
      </c>
      <c r="D3473">
        <v>793</v>
      </c>
      <c r="E3473">
        <v>97.48</v>
      </c>
      <c r="F3473">
        <v>98.74</v>
      </c>
      <c r="G3473">
        <v>793</v>
      </c>
      <c r="H3473" s="6">
        <v>1616</v>
      </c>
      <c r="I3473" s="14">
        <v>6.8095838587641871E-2</v>
      </c>
      <c r="J3473" s="15">
        <v>3.5123355935651188E-5</v>
      </c>
      <c r="K3473" t="s">
        <v>34961</v>
      </c>
      <c r="L3473" s="35">
        <f t="shared" si="108"/>
        <v>0</v>
      </c>
      <c r="M3473" s="5" t="s">
        <v>34966</v>
      </c>
      <c r="N3473" t="s">
        <v>34966</v>
      </c>
      <c r="O3473" t="s">
        <v>34966</v>
      </c>
      <c r="P3473" t="s">
        <v>34966</v>
      </c>
      <c r="Q3473" t="s">
        <v>34966</v>
      </c>
      <c r="R3473" t="s">
        <v>34966</v>
      </c>
      <c r="S3473" t="s">
        <v>34966</v>
      </c>
      <c r="T3473" s="6" t="s">
        <v>34966</v>
      </c>
      <c r="U3473" s="5" t="s">
        <v>34966</v>
      </c>
      <c r="V3473" s="165">
        <f t="shared" si="109"/>
        <v>0</v>
      </c>
    </row>
    <row r="3474" spans="1:22" x14ac:dyDescent="0.2">
      <c r="A3474" t="s">
        <v>19964</v>
      </c>
      <c r="B3474" t="s">
        <v>19962</v>
      </c>
      <c r="C3474" t="s">
        <v>19963</v>
      </c>
      <c r="D3474">
        <v>338</v>
      </c>
      <c r="E3474">
        <v>91.12</v>
      </c>
      <c r="F3474">
        <v>93.2</v>
      </c>
      <c r="G3474">
        <v>338</v>
      </c>
      <c r="H3474" s="6">
        <v>600</v>
      </c>
      <c r="I3474" s="14">
        <v>6.8047337278106509E-2</v>
      </c>
      <c r="J3474" s="15">
        <v>3.5098339300369385E-5</v>
      </c>
      <c r="K3474" t="s">
        <v>34961</v>
      </c>
      <c r="L3474" s="35">
        <f t="shared" si="108"/>
        <v>0</v>
      </c>
      <c r="M3474" s="5" t="s">
        <v>34966</v>
      </c>
      <c r="N3474" t="s">
        <v>34966</v>
      </c>
      <c r="O3474" t="s">
        <v>34966</v>
      </c>
      <c r="P3474" t="s">
        <v>34966</v>
      </c>
      <c r="Q3474" t="s">
        <v>34966</v>
      </c>
      <c r="R3474" t="s">
        <v>34966</v>
      </c>
      <c r="S3474" t="s">
        <v>34966</v>
      </c>
      <c r="T3474" s="6" t="s">
        <v>34966</v>
      </c>
      <c r="U3474" s="5" t="s">
        <v>34966</v>
      </c>
      <c r="V3474" s="165">
        <f t="shared" si="109"/>
        <v>0</v>
      </c>
    </row>
    <row r="3475" spans="1:22" x14ac:dyDescent="0.2">
      <c r="A3475" t="s">
        <v>19970</v>
      </c>
      <c r="B3475" t="s">
        <v>19968</v>
      </c>
      <c r="C3475" t="s">
        <v>19969</v>
      </c>
      <c r="D3475">
        <v>603</v>
      </c>
      <c r="E3475">
        <v>90.52</v>
      </c>
      <c r="F3475">
        <v>94.13</v>
      </c>
      <c r="G3475">
        <v>443</v>
      </c>
      <c r="H3475" s="6">
        <v>804</v>
      </c>
      <c r="I3475" s="14">
        <v>6.7993366500829183E-2</v>
      </c>
      <c r="J3475" s="15">
        <v>3.5070501551987809E-5</v>
      </c>
      <c r="K3475" t="s">
        <v>34961</v>
      </c>
      <c r="L3475" s="35">
        <f t="shared" si="108"/>
        <v>0</v>
      </c>
      <c r="M3475" s="5" t="s">
        <v>34966</v>
      </c>
      <c r="N3475" t="s">
        <v>34966</v>
      </c>
      <c r="O3475" t="s">
        <v>34966</v>
      </c>
      <c r="P3475" t="s">
        <v>34966</v>
      </c>
      <c r="Q3475" t="s">
        <v>34966</v>
      </c>
      <c r="R3475" t="s">
        <v>34966</v>
      </c>
      <c r="S3475" t="s">
        <v>34966</v>
      </c>
      <c r="T3475" s="6" t="s">
        <v>34966</v>
      </c>
      <c r="U3475" s="5" t="s">
        <v>34966</v>
      </c>
      <c r="V3475" s="165">
        <f t="shared" si="109"/>
        <v>0</v>
      </c>
    </row>
    <row r="3476" spans="1:22" x14ac:dyDescent="0.2">
      <c r="A3476" t="s">
        <v>19976</v>
      </c>
      <c r="B3476" t="s">
        <v>19974</v>
      </c>
      <c r="C3476" t="s">
        <v>19975</v>
      </c>
      <c r="D3476">
        <v>663</v>
      </c>
      <c r="E3476">
        <v>88.57</v>
      </c>
      <c r="F3476">
        <v>92.63</v>
      </c>
      <c r="G3476">
        <v>665</v>
      </c>
      <c r="H3476" s="6">
        <v>1201</v>
      </c>
      <c r="I3476" s="14">
        <v>6.7873303167420809E-2</v>
      </c>
      <c r="J3476" s="15">
        <v>3.5008573726711146E-5</v>
      </c>
      <c r="K3476" t="s">
        <v>34961</v>
      </c>
      <c r="L3476" s="35">
        <f t="shared" si="108"/>
        <v>0</v>
      </c>
      <c r="M3476" s="5" t="s">
        <v>34966</v>
      </c>
      <c r="N3476" t="s">
        <v>34966</v>
      </c>
      <c r="O3476" t="s">
        <v>34966</v>
      </c>
      <c r="P3476" t="s">
        <v>34966</v>
      </c>
      <c r="Q3476" t="s">
        <v>34966</v>
      </c>
      <c r="R3476" t="s">
        <v>34966</v>
      </c>
      <c r="S3476" t="s">
        <v>34966</v>
      </c>
      <c r="T3476" s="6" t="s">
        <v>34966</v>
      </c>
      <c r="U3476" s="5" t="s">
        <v>34966</v>
      </c>
      <c r="V3476" s="165">
        <f t="shared" si="109"/>
        <v>0</v>
      </c>
    </row>
    <row r="3477" spans="1:22" x14ac:dyDescent="0.2">
      <c r="A3477" t="s">
        <v>19982</v>
      </c>
      <c r="B3477" t="s">
        <v>19980</v>
      </c>
      <c r="C3477" t="s">
        <v>19981</v>
      </c>
      <c r="D3477">
        <v>118</v>
      </c>
      <c r="E3477">
        <v>96.61</v>
      </c>
      <c r="F3477">
        <v>97.46</v>
      </c>
      <c r="G3477">
        <v>118</v>
      </c>
      <c r="H3477" s="6">
        <v>236</v>
      </c>
      <c r="I3477" s="14">
        <v>6.7796610169491525E-2</v>
      </c>
      <c r="J3477" s="15">
        <v>3.496901601628549E-5</v>
      </c>
      <c r="K3477" t="s">
        <v>34961</v>
      </c>
      <c r="L3477" s="35">
        <f t="shared" si="108"/>
        <v>0</v>
      </c>
      <c r="M3477" s="5" t="s">
        <v>34966</v>
      </c>
      <c r="N3477" t="s">
        <v>34966</v>
      </c>
      <c r="O3477" t="s">
        <v>34966</v>
      </c>
      <c r="P3477" t="s">
        <v>34966</v>
      </c>
      <c r="Q3477" t="s">
        <v>34966</v>
      </c>
      <c r="R3477" t="s">
        <v>34966</v>
      </c>
      <c r="S3477" t="s">
        <v>34966</v>
      </c>
      <c r="T3477" s="6" t="s">
        <v>34966</v>
      </c>
      <c r="U3477" s="5" t="s">
        <v>34966</v>
      </c>
      <c r="V3477" s="165">
        <f t="shared" si="109"/>
        <v>0</v>
      </c>
    </row>
    <row r="3478" spans="1:22" x14ac:dyDescent="0.2">
      <c r="A3478" t="s">
        <v>19988</v>
      </c>
      <c r="B3478" t="s">
        <v>19986</v>
      </c>
      <c r="C3478" t="s">
        <v>19987</v>
      </c>
      <c r="D3478">
        <v>649</v>
      </c>
      <c r="E3478">
        <v>98.61</v>
      </c>
      <c r="F3478">
        <v>99.08</v>
      </c>
      <c r="G3478">
        <v>649</v>
      </c>
      <c r="H3478" s="6">
        <v>1315</v>
      </c>
      <c r="I3478" s="14">
        <v>6.7796610169491525E-2</v>
      </c>
      <c r="J3478" s="15">
        <v>3.496901601628549E-5</v>
      </c>
      <c r="K3478" t="s">
        <v>34961</v>
      </c>
      <c r="L3478" s="35">
        <f t="shared" si="108"/>
        <v>0</v>
      </c>
      <c r="M3478" s="5" t="s">
        <v>34966</v>
      </c>
      <c r="N3478" t="s">
        <v>34966</v>
      </c>
      <c r="O3478" t="s">
        <v>34966</v>
      </c>
      <c r="P3478" t="s">
        <v>34966</v>
      </c>
      <c r="Q3478" t="s">
        <v>34966</v>
      </c>
      <c r="R3478" t="s">
        <v>34966</v>
      </c>
      <c r="S3478" t="s">
        <v>34966</v>
      </c>
      <c r="T3478" s="6" t="s">
        <v>34966</v>
      </c>
      <c r="U3478" s="5" t="s">
        <v>34966</v>
      </c>
      <c r="V3478" s="165">
        <f t="shared" si="109"/>
        <v>0</v>
      </c>
    </row>
    <row r="3479" spans="1:22" x14ac:dyDescent="0.2">
      <c r="A3479" t="s">
        <v>16125</v>
      </c>
      <c r="B3479" t="s">
        <v>19991</v>
      </c>
      <c r="C3479" t="s">
        <v>19992</v>
      </c>
      <c r="D3479">
        <v>591</v>
      </c>
      <c r="E3479">
        <v>95.59</v>
      </c>
      <c r="F3479">
        <v>96.48</v>
      </c>
      <c r="G3479">
        <v>227</v>
      </c>
      <c r="H3479" s="6">
        <v>473</v>
      </c>
      <c r="I3479" s="14">
        <v>6.7681895093062605E-2</v>
      </c>
      <c r="J3479" s="15">
        <v>3.4909846784447439E-5</v>
      </c>
      <c r="K3479" t="s">
        <v>34961</v>
      </c>
      <c r="L3479" s="35">
        <f t="shared" si="108"/>
        <v>0</v>
      </c>
      <c r="M3479" s="5" t="s">
        <v>34966</v>
      </c>
      <c r="N3479" t="s">
        <v>34966</v>
      </c>
      <c r="O3479" t="s">
        <v>34966</v>
      </c>
      <c r="P3479" t="s">
        <v>34966</v>
      </c>
      <c r="Q3479" t="s">
        <v>34966</v>
      </c>
      <c r="R3479" t="s">
        <v>34966</v>
      </c>
      <c r="S3479" t="s">
        <v>34966</v>
      </c>
      <c r="T3479" s="6" t="s">
        <v>34966</v>
      </c>
      <c r="U3479" s="5" t="s">
        <v>34966</v>
      </c>
      <c r="V3479" s="165">
        <f t="shared" si="109"/>
        <v>0</v>
      </c>
    </row>
    <row r="3480" spans="1:22" x14ac:dyDescent="0.2">
      <c r="A3480" t="s">
        <v>19998</v>
      </c>
      <c r="B3480" t="s">
        <v>19996</v>
      </c>
      <c r="C3480" t="s">
        <v>19997</v>
      </c>
      <c r="D3480">
        <v>207</v>
      </c>
      <c r="E3480">
        <v>94.12</v>
      </c>
      <c r="F3480">
        <v>95.42</v>
      </c>
      <c r="G3480">
        <v>153</v>
      </c>
      <c r="H3480" s="6">
        <v>293</v>
      </c>
      <c r="I3480" s="14">
        <v>6.7632850241545889E-2</v>
      </c>
      <c r="J3480" s="15">
        <v>3.4884549794023926E-5</v>
      </c>
      <c r="K3480" t="s">
        <v>34961</v>
      </c>
      <c r="L3480" s="35">
        <f t="shared" si="108"/>
        <v>0</v>
      </c>
      <c r="M3480" s="5" t="s">
        <v>34966</v>
      </c>
      <c r="N3480" t="s">
        <v>34966</v>
      </c>
      <c r="O3480" t="s">
        <v>34966</v>
      </c>
      <c r="P3480" t="s">
        <v>34966</v>
      </c>
      <c r="Q3480" t="s">
        <v>34966</v>
      </c>
      <c r="R3480" t="s">
        <v>34966</v>
      </c>
      <c r="S3480" t="s">
        <v>34966</v>
      </c>
      <c r="T3480" s="6" t="s">
        <v>34966</v>
      </c>
      <c r="U3480" s="5" t="s">
        <v>34966</v>
      </c>
      <c r="V3480" s="165">
        <f t="shared" si="109"/>
        <v>0</v>
      </c>
    </row>
    <row r="3481" spans="1:22" x14ac:dyDescent="0.2">
      <c r="A3481" t="s">
        <v>20004</v>
      </c>
      <c r="B3481" t="s">
        <v>20002</v>
      </c>
      <c r="C3481" t="s">
        <v>20003</v>
      </c>
      <c r="D3481">
        <v>222</v>
      </c>
      <c r="E3481">
        <v>99.37</v>
      </c>
      <c r="F3481">
        <v>99.37</v>
      </c>
      <c r="G3481">
        <v>158</v>
      </c>
      <c r="H3481" s="6">
        <v>320</v>
      </c>
      <c r="I3481" s="14">
        <v>6.7567567567567571E-2</v>
      </c>
      <c r="J3481" s="15">
        <v>3.4850877448662902E-5</v>
      </c>
      <c r="K3481" t="s">
        <v>34961</v>
      </c>
      <c r="L3481" s="35">
        <f t="shared" si="108"/>
        <v>0</v>
      </c>
      <c r="M3481" s="5" t="s">
        <v>34966</v>
      </c>
      <c r="N3481" t="s">
        <v>34966</v>
      </c>
      <c r="O3481" t="s">
        <v>34966</v>
      </c>
      <c r="P3481" t="s">
        <v>34966</v>
      </c>
      <c r="Q3481" t="s">
        <v>34966</v>
      </c>
      <c r="R3481" t="s">
        <v>34966</v>
      </c>
      <c r="S3481" t="s">
        <v>34966</v>
      </c>
      <c r="T3481" s="6" t="s">
        <v>34966</v>
      </c>
      <c r="U3481" s="5" t="s">
        <v>34966</v>
      </c>
      <c r="V3481" s="165">
        <f t="shared" si="109"/>
        <v>0</v>
      </c>
    </row>
    <row r="3482" spans="1:22" x14ac:dyDescent="0.2">
      <c r="A3482" t="s">
        <v>20010</v>
      </c>
      <c r="B3482" t="s">
        <v>20008</v>
      </c>
      <c r="C3482" t="s">
        <v>20009</v>
      </c>
      <c r="D3482">
        <v>400</v>
      </c>
      <c r="E3482">
        <v>98.22</v>
      </c>
      <c r="F3482">
        <v>99.24</v>
      </c>
      <c r="G3482">
        <v>393</v>
      </c>
      <c r="H3482" s="6">
        <v>800</v>
      </c>
      <c r="I3482" s="14">
        <v>6.7500000000000004E-2</v>
      </c>
      <c r="J3482" s="15">
        <v>3.4816026571214243E-5</v>
      </c>
      <c r="K3482" t="s">
        <v>34961</v>
      </c>
      <c r="L3482" s="35">
        <f t="shared" si="108"/>
        <v>0</v>
      </c>
      <c r="M3482" s="5" t="s">
        <v>34966</v>
      </c>
      <c r="N3482" t="s">
        <v>34966</v>
      </c>
      <c r="O3482" t="s">
        <v>34966</v>
      </c>
      <c r="P3482" t="s">
        <v>34966</v>
      </c>
      <c r="Q3482" t="s">
        <v>34966</v>
      </c>
      <c r="R3482" t="s">
        <v>34966</v>
      </c>
      <c r="S3482" t="s">
        <v>34966</v>
      </c>
      <c r="T3482" s="6" t="s">
        <v>34966</v>
      </c>
      <c r="U3482" s="5" t="s">
        <v>34966</v>
      </c>
      <c r="V3482" s="165">
        <f t="shared" si="109"/>
        <v>0</v>
      </c>
    </row>
    <row r="3483" spans="1:22" x14ac:dyDescent="0.2">
      <c r="A3483" t="s">
        <v>15178</v>
      </c>
      <c r="B3483" t="s">
        <v>20014</v>
      </c>
      <c r="C3483" t="s">
        <v>20015</v>
      </c>
      <c r="D3483">
        <v>845</v>
      </c>
      <c r="E3483">
        <v>92.15</v>
      </c>
      <c r="F3483">
        <v>96.69</v>
      </c>
      <c r="G3483">
        <v>242</v>
      </c>
      <c r="H3483" s="6">
        <v>390</v>
      </c>
      <c r="I3483" s="14">
        <v>6.7455621301775154E-2</v>
      </c>
      <c r="J3483" s="15">
        <v>3.479313634993139E-5</v>
      </c>
      <c r="K3483" t="s">
        <v>34961</v>
      </c>
      <c r="L3483" s="35">
        <f t="shared" si="108"/>
        <v>0</v>
      </c>
      <c r="M3483" s="5" t="s">
        <v>34966</v>
      </c>
      <c r="N3483" t="s">
        <v>34966</v>
      </c>
      <c r="O3483" t="s">
        <v>34966</v>
      </c>
      <c r="P3483" t="s">
        <v>34966</v>
      </c>
      <c r="Q3483" t="s">
        <v>34966</v>
      </c>
      <c r="R3483" t="s">
        <v>34966</v>
      </c>
      <c r="S3483" t="s">
        <v>34966</v>
      </c>
      <c r="T3483" s="6" t="s">
        <v>34966</v>
      </c>
      <c r="U3483" s="5" t="s">
        <v>34966</v>
      </c>
      <c r="V3483" s="165">
        <f t="shared" si="109"/>
        <v>0</v>
      </c>
    </row>
    <row r="3484" spans="1:22" x14ac:dyDescent="0.2">
      <c r="A3484" t="s">
        <v>20021</v>
      </c>
      <c r="B3484" t="s">
        <v>20019</v>
      </c>
      <c r="C3484" t="s">
        <v>20020</v>
      </c>
      <c r="D3484">
        <v>178</v>
      </c>
      <c r="E3484">
        <v>97.75</v>
      </c>
      <c r="F3484">
        <v>98.31</v>
      </c>
      <c r="G3484">
        <v>178</v>
      </c>
      <c r="H3484" s="6">
        <v>347</v>
      </c>
      <c r="I3484" s="14">
        <v>6.741573033707865E-2</v>
      </c>
      <c r="J3484" s="15">
        <v>3.4772560870126579E-5</v>
      </c>
      <c r="K3484" t="s">
        <v>34961</v>
      </c>
      <c r="L3484" s="35">
        <f t="shared" si="108"/>
        <v>0</v>
      </c>
      <c r="M3484" s="5" t="s">
        <v>34966</v>
      </c>
      <c r="N3484" t="s">
        <v>34966</v>
      </c>
      <c r="O3484" t="s">
        <v>34966</v>
      </c>
      <c r="P3484" t="s">
        <v>34966</v>
      </c>
      <c r="Q3484" t="s">
        <v>34966</v>
      </c>
      <c r="R3484" t="s">
        <v>34966</v>
      </c>
      <c r="S3484" t="s">
        <v>34966</v>
      </c>
      <c r="T3484" s="6" t="s">
        <v>34966</v>
      </c>
      <c r="U3484" s="5" t="s">
        <v>34966</v>
      </c>
      <c r="V3484" s="165">
        <f t="shared" si="109"/>
        <v>0</v>
      </c>
    </row>
    <row r="3485" spans="1:22" x14ac:dyDescent="0.2">
      <c r="A3485" t="s">
        <v>20027</v>
      </c>
      <c r="B3485" t="s">
        <v>20025</v>
      </c>
      <c r="C3485" t="s">
        <v>20026</v>
      </c>
      <c r="D3485">
        <v>297</v>
      </c>
      <c r="E3485">
        <v>82.03</v>
      </c>
      <c r="F3485">
        <v>91.19</v>
      </c>
      <c r="G3485">
        <v>295</v>
      </c>
      <c r="H3485" s="6">
        <v>520</v>
      </c>
      <c r="I3485" s="14">
        <v>6.7340067340067339E-2</v>
      </c>
      <c r="J3485" s="15">
        <v>3.4733534426950232E-5</v>
      </c>
      <c r="K3485" t="s">
        <v>34961</v>
      </c>
      <c r="L3485" s="35">
        <f t="shared" si="108"/>
        <v>0</v>
      </c>
      <c r="M3485" s="5" t="s">
        <v>34966</v>
      </c>
      <c r="N3485" t="s">
        <v>34966</v>
      </c>
      <c r="O3485" t="s">
        <v>34966</v>
      </c>
      <c r="P3485" t="s">
        <v>34966</v>
      </c>
      <c r="Q3485" t="s">
        <v>34966</v>
      </c>
      <c r="R3485" t="s">
        <v>34966</v>
      </c>
      <c r="S3485" t="s">
        <v>34966</v>
      </c>
      <c r="T3485" s="6" t="s">
        <v>34966</v>
      </c>
      <c r="U3485" s="5" t="s">
        <v>34966</v>
      </c>
      <c r="V3485" s="165">
        <f t="shared" si="109"/>
        <v>0</v>
      </c>
    </row>
    <row r="3486" spans="1:22" x14ac:dyDescent="0.2">
      <c r="A3486" t="s">
        <v>20033</v>
      </c>
      <c r="B3486" t="s">
        <v>20031</v>
      </c>
      <c r="C3486" t="s">
        <v>20032</v>
      </c>
      <c r="D3486">
        <v>609</v>
      </c>
      <c r="E3486">
        <v>89.66</v>
      </c>
      <c r="F3486">
        <v>93.6</v>
      </c>
      <c r="G3486">
        <v>609</v>
      </c>
      <c r="H3486" s="6">
        <v>1135</v>
      </c>
      <c r="I3486" s="14">
        <v>6.7323481116584566E-2</v>
      </c>
      <c r="J3486" s="15">
        <v>3.4724979369209606E-5</v>
      </c>
      <c r="K3486" t="s">
        <v>34961</v>
      </c>
      <c r="L3486" s="35">
        <f t="shared" si="108"/>
        <v>0</v>
      </c>
      <c r="M3486" s="5" t="s">
        <v>34966</v>
      </c>
      <c r="N3486" t="s">
        <v>34966</v>
      </c>
      <c r="O3486" t="s">
        <v>34966</v>
      </c>
      <c r="P3486" t="s">
        <v>34966</v>
      </c>
      <c r="Q3486" t="s">
        <v>34966</v>
      </c>
      <c r="R3486" t="s">
        <v>34966</v>
      </c>
      <c r="S3486" t="s">
        <v>34966</v>
      </c>
      <c r="T3486" s="6" t="s">
        <v>34966</v>
      </c>
      <c r="U3486" s="5" t="s">
        <v>34966</v>
      </c>
      <c r="V3486" s="165">
        <f t="shared" si="109"/>
        <v>0</v>
      </c>
    </row>
    <row r="3487" spans="1:22" x14ac:dyDescent="0.2">
      <c r="A3487" t="s">
        <v>20039</v>
      </c>
      <c r="B3487" t="s">
        <v>20037</v>
      </c>
      <c r="C3487" t="s">
        <v>20038</v>
      </c>
      <c r="D3487">
        <v>624</v>
      </c>
      <c r="E3487">
        <v>97.76</v>
      </c>
      <c r="F3487">
        <v>99.2</v>
      </c>
      <c r="G3487">
        <v>624</v>
      </c>
      <c r="H3487" s="6">
        <v>1285</v>
      </c>
      <c r="I3487" s="14">
        <v>6.7307692307692304E-2</v>
      </c>
      <c r="J3487" s="15">
        <v>3.4716835612321888E-5</v>
      </c>
      <c r="K3487" t="s">
        <v>34961</v>
      </c>
      <c r="L3487" s="35">
        <f t="shared" si="108"/>
        <v>0</v>
      </c>
      <c r="M3487" s="5" t="s">
        <v>34966</v>
      </c>
      <c r="N3487" t="s">
        <v>34966</v>
      </c>
      <c r="O3487" t="s">
        <v>34966</v>
      </c>
      <c r="P3487" t="s">
        <v>34966</v>
      </c>
      <c r="Q3487" t="s">
        <v>34966</v>
      </c>
      <c r="R3487" t="s">
        <v>34966</v>
      </c>
      <c r="S3487" t="s">
        <v>34966</v>
      </c>
      <c r="T3487" s="6" t="s">
        <v>34966</v>
      </c>
      <c r="U3487" s="5" t="s">
        <v>34966</v>
      </c>
      <c r="V3487" s="165">
        <f t="shared" si="109"/>
        <v>0</v>
      </c>
    </row>
    <row r="3488" spans="1:22" x14ac:dyDescent="0.2">
      <c r="A3488" t="s">
        <v>20045</v>
      </c>
      <c r="B3488" t="s">
        <v>20043</v>
      </c>
      <c r="C3488" t="s">
        <v>20044</v>
      </c>
      <c r="D3488">
        <v>981</v>
      </c>
      <c r="E3488">
        <v>95.82</v>
      </c>
      <c r="F3488">
        <v>96.84</v>
      </c>
      <c r="G3488">
        <v>981</v>
      </c>
      <c r="H3488" s="6">
        <v>1918</v>
      </c>
      <c r="I3488" s="14">
        <v>6.7278287461773695E-2</v>
      </c>
      <c r="J3488" s="15">
        <v>3.4701668799035594E-5</v>
      </c>
      <c r="K3488" t="s">
        <v>34961</v>
      </c>
      <c r="L3488" s="35">
        <f t="shared" si="108"/>
        <v>0</v>
      </c>
      <c r="M3488" s="5" t="s">
        <v>34966</v>
      </c>
      <c r="N3488" t="s">
        <v>34966</v>
      </c>
      <c r="O3488" t="s">
        <v>34966</v>
      </c>
      <c r="P3488" t="s">
        <v>34966</v>
      </c>
      <c r="Q3488" t="s">
        <v>34966</v>
      </c>
      <c r="R3488" t="s">
        <v>34966</v>
      </c>
      <c r="S3488" t="s">
        <v>34966</v>
      </c>
      <c r="T3488" s="6" t="s">
        <v>34966</v>
      </c>
      <c r="U3488" s="5" t="s">
        <v>34966</v>
      </c>
      <c r="V3488" s="165">
        <f t="shared" si="109"/>
        <v>0</v>
      </c>
    </row>
    <row r="3489" spans="1:22" x14ac:dyDescent="0.2">
      <c r="A3489" t="s">
        <v>20045</v>
      </c>
      <c r="B3489" t="s">
        <v>20043</v>
      </c>
      <c r="C3489" t="s">
        <v>20044</v>
      </c>
      <c r="D3489">
        <v>981</v>
      </c>
      <c r="E3489">
        <v>95.14</v>
      </c>
      <c r="F3489">
        <v>96.15</v>
      </c>
      <c r="G3489">
        <v>988</v>
      </c>
      <c r="H3489" s="6">
        <v>1912</v>
      </c>
      <c r="I3489" s="14">
        <v>6.7278287461773695E-2</v>
      </c>
      <c r="J3489" s="15">
        <v>3.4701668799035594E-5</v>
      </c>
      <c r="K3489" t="s">
        <v>34961</v>
      </c>
      <c r="L3489" s="35">
        <f t="shared" si="108"/>
        <v>0</v>
      </c>
      <c r="M3489" s="5" t="s">
        <v>34966</v>
      </c>
      <c r="N3489" t="s">
        <v>34966</v>
      </c>
      <c r="O3489" t="s">
        <v>34966</v>
      </c>
      <c r="P3489" t="s">
        <v>34966</v>
      </c>
      <c r="Q3489" t="s">
        <v>34966</v>
      </c>
      <c r="R3489" t="s">
        <v>34966</v>
      </c>
      <c r="S3489" t="s">
        <v>34966</v>
      </c>
      <c r="T3489" s="6" t="s">
        <v>34966</v>
      </c>
      <c r="U3489" s="5" t="s">
        <v>34966</v>
      </c>
      <c r="V3489" s="165">
        <f t="shared" si="109"/>
        <v>0</v>
      </c>
    </row>
    <row r="3490" spans="1:22" x14ac:dyDescent="0.2">
      <c r="A3490" t="s">
        <v>20053</v>
      </c>
      <c r="B3490" t="s">
        <v>20051</v>
      </c>
      <c r="C3490" t="s">
        <v>20052</v>
      </c>
      <c r="D3490">
        <v>342</v>
      </c>
      <c r="E3490">
        <v>93.57</v>
      </c>
      <c r="F3490">
        <v>96.49</v>
      </c>
      <c r="G3490">
        <v>342</v>
      </c>
      <c r="H3490" s="6">
        <v>670</v>
      </c>
      <c r="I3490" s="14">
        <v>6.725146198830409E-2</v>
      </c>
      <c r="J3490" s="15">
        <v>3.4687832407967399E-5</v>
      </c>
      <c r="K3490" t="s">
        <v>34961</v>
      </c>
      <c r="L3490" s="35">
        <f t="shared" si="108"/>
        <v>0</v>
      </c>
      <c r="M3490" s="5" t="s">
        <v>34966</v>
      </c>
      <c r="N3490" t="s">
        <v>34966</v>
      </c>
      <c r="O3490" t="s">
        <v>34966</v>
      </c>
      <c r="P3490" t="s">
        <v>34966</v>
      </c>
      <c r="Q3490" t="s">
        <v>34966</v>
      </c>
      <c r="R3490" t="s">
        <v>34966</v>
      </c>
      <c r="S3490" t="s">
        <v>34966</v>
      </c>
      <c r="T3490" s="6" t="s">
        <v>34966</v>
      </c>
      <c r="U3490" s="5" t="s">
        <v>34966</v>
      </c>
      <c r="V3490" s="165">
        <f t="shared" si="109"/>
        <v>0</v>
      </c>
    </row>
    <row r="3491" spans="1:22" x14ac:dyDescent="0.2">
      <c r="A3491" t="s">
        <v>20059</v>
      </c>
      <c r="B3491" t="s">
        <v>20057</v>
      </c>
      <c r="C3491" t="s">
        <v>20058</v>
      </c>
      <c r="D3491">
        <v>506</v>
      </c>
      <c r="E3491">
        <v>93.1</v>
      </c>
      <c r="F3491">
        <v>95.46</v>
      </c>
      <c r="G3491">
        <v>507</v>
      </c>
      <c r="H3491" s="6">
        <v>868</v>
      </c>
      <c r="I3491" s="14">
        <v>6.7193675889328064E-2</v>
      </c>
      <c r="J3491" s="15">
        <v>3.4658026743413384E-5</v>
      </c>
      <c r="K3491" t="s">
        <v>34961</v>
      </c>
      <c r="L3491" s="35">
        <f t="shared" si="108"/>
        <v>0</v>
      </c>
      <c r="M3491" s="5" t="s">
        <v>34966</v>
      </c>
      <c r="N3491" t="s">
        <v>34966</v>
      </c>
      <c r="O3491" t="s">
        <v>34966</v>
      </c>
      <c r="P3491" t="s">
        <v>34966</v>
      </c>
      <c r="Q3491" t="s">
        <v>34966</v>
      </c>
      <c r="R3491" t="s">
        <v>34966</v>
      </c>
      <c r="S3491" t="s">
        <v>34966</v>
      </c>
      <c r="T3491" s="6" t="s">
        <v>34966</v>
      </c>
      <c r="U3491" s="5" t="s">
        <v>34966</v>
      </c>
      <c r="V3491" s="165">
        <f t="shared" si="109"/>
        <v>0</v>
      </c>
    </row>
    <row r="3492" spans="1:22" x14ac:dyDescent="0.2">
      <c r="A3492" t="s">
        <v>20065</v>
      </c>
      <c r="B3492" t="s">
        <v>20063</v>
      </c>
      <c r="C3492" t="s">
        <v>20064</v>
      </c>
      <c r="D3492">
        <v>626</v>
      </c>
      <c r="E3492">
        <v>94.73</v>
      </c>
      <c r="F3492">
        <v>98.08</v>
      </c>
      <c r="G3492">
        <v>626</v>
      </c>
      <c r="H3492" s="6">
        <v>1255</v>
      </c>
      <c r="I3492" s="14">
        <v>6.7092651757188496E-2</v>
      </c>
      <c r="J3492" s="15">
        <v>3.4605919204614793E-5</v>
      </c>
      <c r="K3492" t="s">
        <v>34961</v>
      </c>
      <c r="L3492" s="35">
        <f t="shared" si="108"/>
        <v>0</v>
      </c>
      <c r="M3492" s="5" t="s">
        <v>34966</v>
      </c>
      <c r="N3492" t="s">
        <v>34966</v>
      </c>
      <c r="O3492" t="s">
        <v>34966</v>
      </c>
      <c r="P3492" t="s">
        <v>34966</v>
      </c>
      <c r="Q3492" t="s">
        <v>34966</v>
      </c>
      <c r="R3492" t="s">
        <v>34966</v>
      </c>
      <c r="S3492" t="s">
        <v>34966</v>
      </c>
      <c r="T3492" s="6" t="s">
        <v>34966</v>
      </c>
      <c r="U3492" s="5" t="s">
        <v>34966</v>
      </c>
      <c r="V3492" s="165">
        <f t="shared" si="109"/>
        <v>0</v>
      </c>
    </row>
    <row r="3493" spans="1:22" x14ac:dyDescent="0.2">
      <c r="A3493" t="s">
        <v>20077</v>
      </c>
      <c r="B3493" t="s">
        <v>20075</v>
      </c>
      <c r="C3493" t="s">
        <v>20076</v>
      </c>
      <c r="D3493">
        <v>464</v>
      </c>
      <c r="E3493">
        <v>97.92</v>
      </c>
      <c r="F3493">
        <v>99.31</v>
      </c>
      <c r="G3493">
        <v>432</v>
      </c>
      <c r="H3493" s="6">
        <v>885</v>
      </c>
      <c r="I3493" s="14">
        <v>6.6810344827586202E-2</v>
      </c>
      <c r="J3493" s="15">
        <v>3.4460307270358916E-5</v>
      </c>
      <c r="K3493" t="s">
        <v>34961</v>
      </c>
      <c r="L3493" s="35">
        <f t="shared" si="108"/>
        <v>0</v>
      </c>
      <c r="M3493" s="5" t="s">
        <v>34966</v>
      </c>
      <c r="N3493" t="s">
        <v>34966</v>
      </c>
      <c r="O3493" t="s">
        <v>34966</v>
      </c>
      <c r="P3493" t="s">
        <v>34966</v>
      </c>
      <c r="Q3493" t="s">
        <v>34966</v>
      </c>
      <c r="R3493" t="s">
        <v>34966</v>
      </c>
      <c r="S3493" t="s">
        <v>34966</v>
      </c>
      <c r="T3493" s="6" t="s">
        <v>34966</v>
      </c>
      <c r="U3493" s="5" t="s">
        <v>34966</v>
      </c>
      <c r="V3493" s="165">
        <f t="shared" si="109"/>
        <v>0</v>
      </c>
    </row>
    <row r="3494" spans="1:22" x14ac:dyDescent="0.2">
      <c r="A3494" t="s">
        <v>20083</v>
      </c>
      <c r="B3494" t="s">
        <v>20081</v>
      </c>
      <c r="C3494" t="s">
        <v>20082</v>
      </c>
      <c r="D3494">
        <v>2158</v>
      </c>
      <c r="E3494">
        <v>93.87</v>
      </c>
      <c r="F3494">
        <v>95.23</v>
      </c>
      <c r="G3494">
        <v>734</v>
      </c>
      <c r="H3494" s="6">
        <v>1158</v>
      </c>
      <c r="I3494" s="14">
        <v>6.672845227062095E-2</v>
      </c>
      <c r="J3494" s="15">
        <v>3.4418067663850964E-5</v>
      </c>
      <c r="K3494" t="s">
        <v>34961</v>
      </c>
      <c r="L3494" s="35">
        <f t="shared" si="108"/>
        <v>0</v>
      </c>
      <c r="M3494" s="5" t="s">
        <v>34966</v>
      </c>
      <c r="N3494" t="s">
        <v>34966</v>
      </c>
      <c r="O3494" t="s">
        <v>34966</v>
      </c>
      <c r="P3494" t="s">
        <v>34966</v>
      </c>
      <c r="Q3494" t="s">
        <v>34966</v>
      </c>
      <c r="R3494" t="s">
        <v>34966</v>
      </c>
      <c r="S3494" t="s">
        <v>34966</v>
      </c>
      <c r="T3494" s="6" t="s">
        <v>34966</v>
      </c>
      <c r="U3494" s="5" t="s">
        <v>34966</v>
      </c>
      <c r="V3494" s="165">
        <f t="shared" si="109"/>
        <v>0</v>
      </c>
    </row>
    <row r="3495" spans="1:22" x14ac:dyDescent="0.2">
      <c r="A3495" t="s">
        <v>20095</v>
      </c>
      <c r="B3495" t="s">
        <v>20093</v>
      </c>
      <c r="C3495" t="s">
        <v>20094</v>
      </c>
      <c r="D3495">
        <v>345</v>
      </c>
      <c r="E3495">
        <v>94.9</v>
      </c>
      <c r="F3495">
        <v>98.09</v>
      </c>
      <c r="G3495">
        <v>314</v>
      </c>
      <c r="H3495" s="6">
        <v>630</v>
      </c>
      <c r="I3495" s="14">
        <v>6.6666666666666666E-2</v>
      </c>
      <c r="J3495" s="15">
        <v>3.4386199082680726E-5</v>
      </c>
      <c r="K3495" t="s">
        <v>34961</v>
      </c>
      <c r="L3495" s="35">
        <f t="shared" si="108"/>
        <v>0</v>
      </c>
      <c r="M3495" s="5" t="s">
        <v>34966</v>
      </c>
      <c r="N3495" t="s">
        <v>34966</v>
      </c>
      <c r="O3495" t="s">
        <v>34966</v>
      </c>
      <c r="P3495" t="s">
        <v>34966</v>
      </c>
      <c r="Q3495" t="s">
        <v>34966</v>
      </c>
      <c r="R3495" t="s">
        <v>34966</v>
      </c>
      <c r="S3495" t="s">
        <v>34966</v>
      </c>
      <c r="T3495" s="6" t="s">
        <v>34966</v>
      </c>
      <c r="U3495" s="5" t="s">
        <v>34966</v>
      </c>
      <c r="V3495" s="165">
        <f t="shared" si="109"/>
        <v>0</v>
      </c>
    </row>
    <row r="3496" spans="1:22" x14ac:dyDescent="0.2">
      <c r="A3496" t="s">
        <v>20101</v>
      </c>
      <c r="B3496" t="s">
        <v>20099</v>
      </c>
      <c r="C3496" t="s">
        <v>20100</v>
      </c>
      <c r="D3496">
        <v>435</v>
      </c>
      <c r="E3496">
        <v>98.42</v>
      </c>
      <c r="F3496">
        <v>99.68</v>
      </c>
      <c r="G3496">
        <v>316</v>
      </c>
      <c r="H3496" s="6">
        <v>640</v>
      </c>
      <c r="I3496" s="14">
        <v>6.6666666666666666E-2</v>
      </c>
      <c r="J3496" s="15">
        <v>3.4386199082680726E-5</v>
      </c>
      <c r="K3496" t="s">
        <v>34961</v>
      </c>
      <c r="L3496" s="35">
        <f t="shared" si="108"/>
        <v>0</v>
      </c>
      <c r="M3496" s="5" t="s">
        <v>34966</v>
      </c>
      <c r="N3496" t="s">
        <v>34966</v>
      </c>
      <c r="O3496" t="s">
        <v>34966</v>
      </c>
      <c r="P3496" t="s">
        <v>34966</v>
      </c>
      <c r="Q3496" t="s">
        <v>34966</v>
      </c>
      <c r="R3496" t="s">
        <v>34966</v>
      </c>
      <c r="S3496" t="s">
        <v>34966</v>
      </c>
      <c r="T3496" s="6" t="s">
        <v>34966</v>
      </c>
      <c r="U3496" s="5" t="s">
        <v>34966</v>
      </c>
      <c r="V3496" s="165">
        <f t="shared" si="109"/>
        <v>0</v>
      </c>
    </row>
    <row r="3497" spans="1:22" x14ac:dyDescent="0.2">
      <c r="A3497" t="s">
        <v>20107</v>
      </c>
      <c r="B3497" t="s">
        <v>20105</v>
      </c>
      <c r="C3497" t="s">
        <v>20106</v>
      </c>
      <c r="D3497">
        <v>1157</v>
      </c>
      <c r="E3497">
        <v>83.55</v>
      </c>
      <c r="F3497">
        <v>90.01</v>
      </c>
      <c r="G3497">
        <v>1161</v>
      </c>
      <c r="H3497" s="6">
        <v>1820</v>
      </c>
      <c r="I3497" s="14">
        <v>6.6551426101987901E-2</v>
      </c>
      <c r="J3497" s="15">
        <v>3.4326758807689063E-5</v>
      </c>
      <c r="K3497" t="s">
        <v>34961</v>
      </c>
      <c r="L3497" s="35">
        <f t="shared" si="108"/>
        <v>0</v>
      </c>
      <c r="M3497" s="5" t="s">
        <v>34966</v>
      </c>
      <c r="N3497" t="s">
        <v>34966</v>
      </c>
      <c r="O3497" t="s">
        <v>34966</v>
      </c>
      <c r="P3497" t="s">
        <v>34966</v>
      </c>
      <c r="Q3497" t="s">
        <v>34966</v>
      </c>
      <c r="R3497" t="s">
        <v>34966</v>
      </c>
      <c r="S3497" t="s">
        <v>34966</v>
      </c>
      <c r="T3497" s="6" t="s">
        <v>34966</v>
      </c>
      <c r="U3497" s="5" t="s">
        <v>34966</v>
      </c>
      <c r="V3497" s="165">
        <f t="shared" si="109"/>
        <v>0</v>
      </c>
    </row>
    <row r="3498" spans="1:22" x14ac:dyDescent="0.2">
      <c r="A3498" t="s">
        <v>20113</v>
      </c>
      <c r="B3498" t="s">
        <v>20111</v>
      </c>
      <c r="C3498" t="s">
        <v>20112</v>
      </c>
      <c r="D3498">
        <v>451</v>
      </c>
      <c r="E3498">
        <v>96.9</v>
      </c>
      <c r="F3498">
        <v>98.23</v>
      </c>
      <c r="G3498">
        <v>451</v>
      </c>
      <c r="H3498" s="6">
        <v>877</v>
      </c>
      <c r="I3498" s="14">
        <v>6.6518847006651879E-2</v>
      </c>
      <c r="J3498" s="15">
        <v>3.4309954738816691E-5</v>
      </c>
      <c r="K3498" t="s">
        <v>34961</v>
      </c>
      <c r="L3498" s="35">
        <f t="shared" si="108"/>
        <v>0</v>
      </c>
      <c r="M3498" s="5" t="s">
        <v>34966</v>
      </c>
      <c r="N3498" t="s">
        <v>34966</v>
      </c>
      <c r="O3498" t="s">
        <v>34966</v>
      </c>
      <c r="P3498" t="s">
        <v>34966</v>
      </c>
      <c r="Q3498" t="s">
        <v>34966</v>
      </c>
      <c r="R3498" t="s">
        <v>34966</v>
      </c>
      <c r="S3498" t="s">
        <v>34966</v>
      </c>
      <c r="T3498" s="6" t="s">
        <v>34966</v>
      </c>
      <c r="U3498" s="5" t="s">
        <v>34966</v>
      </c>
      <c r="V3498" s="165">
        <f t="shared" si="109"/>
        <v>0</v>
      </c>
    </row>
    <row r="3499" spans="1:22" x14ac:dyDescent="0.2">
      <c r="A3499" t="s">
        <v>20125</v>
      </c>
      <c r="B3499" t="s">
        <v>20123</v>
      </c>
      <c r="C3499" t="s">
        <v>20124</v>
      </c>
      <c r="D3499">
        <v>316</v>
      </c>
      <c r="E3499">
        <v>93.04</v>
      </c>
      <c r="F3499">
        <v>96.84</v>
      </c>
      <c r="G3499">
        <v>316</v>
      </c>
      <c r="H3499" s="6">
        <v>617</v>
      </c>
      <c r="I3499" s="14">
        <v>6.6455696202531639E-2</v>
      </c>
      <c r="J3499" s="15">
        <v>3.427738199697604E-5</v>
      </c>
      <c r="K3499" t="s">
        <v>34961</v>
      </c>
      <c r="L3499" s="35">
        <f t="shared" si="108"/>
        <v>0</v>
      </c>
      <c r="M3499" s="5" t="s">
        <v>34966</v>
      </c>
      <c r="N3499" t="s">
        <v>34966</v>
      </c>
      <c r="O3499" t="s">
        <v>34966</v>
      </c>
      <c r="P3499" t="s">
        <v>34966</v>
      </c>
      <c r="Q3499" t="s">
        <v>34966</v>
      </c>
      <c r="R3499" t="s">
        <v>34966</v>
      </c>
      <c r="S3499" t="s">
        <v>34966</v>
      </c>
      <c r="T3499" s="6" t="s">
        <v>34966</v>
      </c>
      <c r="U3499" s="5" t="s">
        <v>34966</v>
      </c>
      <c r="V3499" s="165">
        <f t="shared" si="109"/>
        <v>0</v>
      </c>
    </row>
    <row r="3500" spans="1:22" x14ac:dyDescent="0.2">
      <c r="A3500" t="s">
        <v>20131</v>
      </c>
      <c r="B3500" t="s">
        <v>20129</v>
      </c>
      <c r="C3500" t="s">
        <v>20130</v>
      </c>
      <c r="D3500">
        <v>634</v>
      </c>
      <c r="E3500">
        <v>82.05</v>
      </c>
      <c r="F3500">
        <v>88.98</v>
      </c>
      <c r="G3500">
        <v>635</v>
      </c>
      <c r="H3500" s="6">
        <v>1086</v>
      </c>
      <c r="I3500" s="14">
        <v>6.6246056782334389E-2</v>
      </c>
      <c r="J3500" s="15">
        <v>3.4169251454398832E-5</v>
      </c>
      <c r="K3500" t="s">
        <v>34961</v>
      </c>
      <c r="L3500" s="35">
        <f t="shared" si="108"/>
        <v>0</v>
      </c>
      <c r="M3500" s="5" t="s">
        <v>34966</v>
      </c>
      <c r="N3500" t="s">
        <v>34966</v>
      </c>
      <c r="O3500" t="s">
        <v>34966</v>
      </c>
      <c r="P3500" t="s">
        <v>34966</v>
      </c>
      <c r="Q3500" t="s">
        <v>34966</v>
      </c>
      <c r="R3500" t="s">
        <v>34966</v>
      </c>
      <c r="S3500" t="s">
        <v>34966</v>
      </c>
      <c r="T3500" s="6" t="s">
        <v>34966</v>
      </c>
      <c r="U3500" s="5" t="s">
        <v>34966</v>
      </c>
      <c r="V3500" s="165">
        <f t="shared" si="109"/>
        <v>0</v>
      </c>
    </row>
    <row r="3501" spans="1:22" x14ac:dyDescent="0.2">
      <c r="A3501" t="s">
        <v>20143</v>
      </c>
      <c r="B3501" t="s">
        <v>20141</v>
      </c>
      <c r="C3501" t="s">
        <v>20142</v>
      </c>
      <c r="D3501">
        <v>438</v>
      </c>
      <c r="E3501">
        <v>92.92</v>
      </c>
      <c r="F3501">
        <v>97.03</v>
      </c>
      <c r="G3501">
        <v>438</v>
      </c>
      <c r="H3501" s="6">
        <v>852</v>
      </c>
      <c r="I3501" s="14">
        <v>6.6210045662100453E-2</v>
      </c>
      <c r="J3501" s="15">
        <v>3.4150677171155518E-5</v>
      </c>
      <c r="K3501" t="s">
        <v>34961</v>
      </c>
      <c r="L3501" s="35">
        <f t="shared" si="108"/>
        <v>0</v>
      </c>
      <c r="M3501" s="5" t="s">
        <v>34966</v>
      </c>
      <c r="N3501" t="s">
        <v>34966</v>
      </c>
      <c r="O3501" t="s">
        <v>34966</v>
      </c>
      <c r="P3501" t="s">
        <v>34966</v>
      </c>
      <c r="Q3501" t="s">
        <v>34966</v>
      </c>
      <c r="R3501" t="s">
        <v>34966</v>
      </c>
      <c r="S3501" t="s">
        <v>34966</v>
      </c>
      <c r="T3501" s="6" t="s">
        <v>34966</v>
      </c>
      <c r="U3501" s="5" t="s">
        <v>34966</v>
      </c>
      <c r="V3501" s="165">
        <f t="shared" si="109"/>
        <v>0</v>
      </c>
    </row>
    <row r="3502" spans="1:22" x14ac:dyDescent="0.2">
      <c r="A3502" t="s">
        <v>20149</v>
      </c>
      <c r="B3502" t="s">
        <v>20147</v>
      </c>
      <c r="C3502" t="s">
        <v>20148</v>
      </c>
      <c r="D3502">
        <v>1934</v>
      </c>
      <c r="E3502">
        <v>94.21</v>
      </c>
      <c r="F3502">
        <v>96.43</v>
      </c>
      <c r="G3502">
        <v>1935</v>
      </c>
      <c r="H3502" s="6">
        <v>3600</v>
      </c>
      <c r="I3502" s="14">
        <v>6.6184074457083769E-2</v>
      </c>
      <c r="J3502" s="15">
        <v>3.4137281405763704E-5</v>
      </c>
      <c r="K3502" t="s">
        <v>34961</v>
      </c>
      <c r="L3502" s="35">
        <f t="shared" si="108"/>
        <v>0</v>
      </c>
      <c r="M3502" s="5" t="s">
        <v>34966</v>
      </c>
      <c r="N3502" t="s">
        <v>34966</v>
      </c>
      <c r="O3502" t="s">
        <v>34966</v>
      </c>
      <c r="P3502" t="s">
        <v>34966</v>
      </c>
      <c r="Q3502" t="s">
        <v>34966</v>
      </c>
      <c r="R3502" t="s">
        <v>34966</v>
      </c>
      <c r="S3502" t="s">
        <v>34966</v>
      </c>
      <c r="T3502" s="6" t="s">
        <v>34966</v>
      </c>
      <c r="U3502" s="5" t="s">
        <v>34966</v>
      </c>
      <c r="V3502" s="165">
        <f t="shared" si="109"/>
        <v>0</v>
      </c>
    </row>
    <row r="3503" spans="1:22" x14ac:dyDescent="0.2">
      <c r="A3503" t="s">
        <v>20155</v>
      </c>
      <c r="B3503" t="s">
        <v>20153</v>
      </c>
      <c r="C3503" t="s">
        <v>20154</v>
      </c>
      <c r="D3503">
        <v>257</v>
      </c>
      <c r="E3503">
        <v>88.33</v>
      </c>
      <c r="F3503">
        <v>91.44</v>
      </c>
      <c r="G3503">
        <v>257</v>
      </c>
      <c r="H3503" s="6">
        <v>378</v>
      </c>
      <c r="I3503" s="14">
        <v>6.6147859922178989E-2</v>
      </c>
      <c r="J3503" s="15">
        <v>3.4118602202659871E-5</v>
      </c>
      <c r="K3503" t="s">
        <v>34961</v>
      </c>
      <c r="L3503" s="35">
        <f t="shared" si="108"/>
        <v>0</v>
      </c>
      <c r="M3503" s="5" t="s">
        <v>34966</v>
      </c>
      <c r="N3503" t="s">
        <v>34966</v>
      </c>
      <c r="O3503" t="s">
        <v>34966</v>
      </c>
      <c r="P3503" t="s">
        <v>34966</v>
      </c>
      <c r="Q3503" t="s">
        <v>34966</v>
      </c>
      <c r="R3503" t="s">
        <v>34966</v>
      </c>
      <c r="S3503" t="s">
        <v>34966</v>
      </c>
      <c r="T3503" s="6" t="s">
        <v>34966</v>
      </c>
      <c r="U3503" s="5" t="s">
        <v>34966</v>
      </c>
      <c r="V3503" s="165">
        <f t="shared" si="109"/>
        <v>0</v>
      </c>
    </row>
    <row r="3504" spans="1:22" x14ac:dyDescent="0.2">
      <c r="A3504" t="s">
        <v>20161</v>
      </c>
      <c r="B3504" t="s">
        <v>20159</v>
      </c>
      <c r="C3504" t="s">
        <v>20160</v>
      </c>
      <c r="D3504">
        <v>653</v>
      </c>
      <c r="E3504">
        <v>99.14</v>
      </c>
      <c r="F3504">
        <v>99.66</v>
      </c>
      <c r="G3504">
        <v>580</v>
      </c>
      <c r="H3504" s="6">
        <v>1213</v>
      </c>
      <c r="I3504" s="14">
        <v>6.5849923430321589E-2</v>
      </c>
      <c r="J3504" s="15">
        <v>3.3964928649814804E-5</v>
      </c>
      <c r="K3504" t="s">
        <v>34961</v>
      </c>
      <c r="L3504" s="35">
        <f t="shared" si="108"/>
        <v>0</v>
      </c>
      <c r="M3504" s="5" t="s">
        <v>34966</v>
      </c>
      <c r="N3504" t="s">
        <v>34966</v>
      </c>
      <c r="O3504" t="s">
        <v>34966</v>
      </c>
      <c r="P3504" t="s">
        <v>34966</v>
      </c>
      <c r="Q3504" t="s">
        <v>34966</v>
      </c>
      <c r="R3504" t="s">
        <v>34966</v>
      </c>
      <c r="S3504" t="s">
        <v>34966</v>
      </c>
      <c r="T3504" s="6" t="s">
        <v>34966</v>
      </c>
      <c r="U3504" s="5" t="s">
        <v>34966</v>
      </c>
      <c r="V3504" s="165">
        <f t="shared" si="109"/>
        <v>0</v>
      </c>
    </row>
    <row r="3505" spans="1:22" x14ac:dyDescent="0.2">
      <c r="A3505" t="s">
        <v>20167</v>
      </c>
      <c r="B3505" t="s">
        <v>20165</v>
      </c>
      <c r="C3505" t="s">
        <v>20166</v>
      </c>
      <c r="D3505">
        <v>562</v>
      </c>
      <c r="E3505">
        <v>94.84</v>
      </c>
      <c r="F3505">
        <v>97.86</v>
      </c>
      <c r="G3505">
        <v>562</v>
      </c>
      <c r="H3505" s="6">
        <v>1115</v>
      </c>
      <c r="I3505" s="14">
        <v>6.5836298932384338E-2</v>
      </c>
      <c r="J3505" s="15">
        <v>3.3957901229337726E-5</v>
      </c>
      <c r="K3505" t="s">
        <v>34961</v>
      </c>
      <c r="L3505" s="35">
        <f t="shared" si="108"/>
        <v>0</v>
      </c>
      <c r="M3505" s="5" t="s">
        <v>34966</v>
      </c>
      <c r="N3505" t="s">
        <v>34966</v>
      </c>
      <c r="O3505" t="s">
        <v>34966</v>
      </c>
      <c r="P3505" t="s">
        <v>34966</v>
      </c>
      <c r="Q3505" t="s">
        <v>34966</v>
      </c>
      <c r="R3505" t="s">
        <v>34966</v>
      </c>
      <c r="S3505" t="s">
        <v>34966</v>
      </c>
      <c r="T3505" s="6" t="s">
        <v>34966</v>
      </c>
      <c r="U3505" s="5" t="s">
        <v>34966</v>
      </c>
      <c r="V3505" s="165">
        <f t="shared" si="109"/>
        <v>0</v>
      </c>
    </row>
    <row r="3506" spans="1:22" x14ac:dyDescent="0.2">
      <c r="A3506" t="s">
        <v>20173</v>
      </c>
      <c r="B3506" t="s">
        <v>20171</v>
      </c>
      <c r="C3506" t="s">
        <v>20172</v>
      </c>
      <c r="D3506">
        <v>152</v>
      </c>
      <c r="E3506">
        <v>100</v>
      </c>
      <c r="F3506">
        <v>100</v>
      </c>
      <c r="G3506">
        <v>152</v>
      </c>
      <c r="H3506" s="6">
        <v>315</v>
      </c>
      <c r="I3506" s="14">
        <v>6.5789473684210523E-2</v>
      </c>
      <c r="J3506" s="15">
        <v>3.3933749094750716E-5</v>
      </c>
      <c r="K3506" t="s">
        <v>34961</v>
      </c>
      <c r="L3506" s="35">
        <f t="shared" si="108"/>
        <v>0</v>
      </c>
      <c r="M3506" s="5" t="s">
        <v>34966</v>
      </c>
      <c r="N3506" t="s">
        <v>34966</v>
      </c>
      <c r="O3506" t="s">
        <v>34966</v>
      </c>
      <c r="P3506" t="s">
        <v>34966</v>
      </c>
      <c r="Q3506" t="s">
        <v>34966</v>
      </c>
      <c r="R3506" t="s">
        <v>34966</v>
      </c>
      <c r="S3506" t="s">
        <v>34966</v>
      </c>
      <c r="T3506" s="6" t="s">
        <v>34966</v>
      </c>
      <c r="U3506" s="5" t="s">
        <v>34966</v>
      </c>
      <c r="V3506" s="165">
        <f t="shared" si="109"/>
        <v>0</v>
      </c>
    </row>
    <row r="3507" spans="1:22" x14ac:dyDescent="0.2">
      <c r="A3507" t="s">
        <v>19266</v>
      </c>
      <c r="B3507" t="s">
        <v>20176</v>
      </c>
      <c r="C3507" t="s">
        <v>20177</v>
      </c>
      <c r="D3507">
        <v>502</v>
      </c>
      <c r="E3507">
        <v>100</v>
      </c>
      <c r="F3507">
        <v>100</v>
      </c>
      <c r="G3507">
        <v>409</v>
      </c>
      <c r="H3507" s="6">
        <v>848</v>
      </c>
      <c r="I3507" s="14">
        <v>6.5737051792828682E-2</v>
      </c>
      <c r="J3507" s="15">
        <v>3.3906710250850521E-5</v>
      </c>
      <c r="K3507" t="s">
        <v>34961</v>
      </c>
      <c r="L3507" s="35">
        <f t="shared" si="108"/>
        <v>0</v>
      </c>
      <c r="M3507" s="5" t="s">
        <v>34966</v>
      </c>
      <c r="N3507" t="s">
        <v>34966</v>
      </c>
      <c r="O3507" t="s">
        <v>34966</v>
      </c>
      <c r="P3507" t="s">
        <v>34966</v>
      </c>
      <c r="Q3507" t="s">
        <v>34966</v>
      </c>
      <c r="R3507" t="s">
        <v>34966</v>
      </c>
      <c r="S3507" t="s">
        <v>34966</v>
      </c>
      <c r="T3507" s="6" t="s">
        <v>34966</v>
      </c>
      <c r="U3507" s="5" t="s">
        <v>34966</v>
      </c>
      <c r="V3507" s="165">
        <f t="shared" si="109"/>
        <v>0</v>
      </c>
    </row>
    <row r="3508" spans="1:22" x14ac:dyDescent="0.2">
      <c r="A3508" t="s">
        <v>20183</v>
      </c>
      <c r="B3508" t="s">
        <v>20181</v>
      </c>
      <c r="C3508" t="s">
        <v>20182</v>
      </c>
      <c r="D3508">
        <v>624</v>
      </c>
      <c r="E3508">
        <v>93.15</v>
      </c>
      <c r="F3508">
        <v>96.97</v>
      </c>
      <c r="G3508">
        <v>628</v>
      </c>
      <c r="H3508" s="6">
        <v>1174</v>
      </c>
      <c r="I3508" s="14">
        <v>6.5705128205128208E-2</v>
      </c>
      <c r="J3508" s="15">
        <v>3.3890244288218989E-5</v>
      </c>
      <c r="K3508">
        <v>0</v>
      </c>
      <c r="L3508" s="35">
        <f t="shared" si="108"/>
        <v>0</v>
      </c>
      <c r="M3508" s="5" t="s">
        <v>34966</v>
      </c>
      <c r="N3508" t="s">
        <v>34966</v>
      </c>
      <c r="O3508" t="s">
        <v>34966</v>
      </c>
      <c r="P3508" t="s">
        <v>34966</v>
      </c>
      <c r="Q3508" t="s">
        <v>34966</v>
      </c>
      <c r="R3508" t="s">
        <v>34966</v>
      </c>
      <c r="S3508" t="s">
        <v>34966</v>
      </c>
      <c r="T3508" s="6" t="s">
        <v>34966</v>
      </c>
      <c r="U3508" s="5" t="s">
        <v>34966</v>
      </c>
      <c r="V3508" s="165">
        <f t="shared" si="109"/>
        <v>0</v>
      </c>
    </row>
    <row r="3509" spans="1:22" x14ac:dyDescent="0.2">
      <c r="A3509" t="s">
        <v>20189</v>
      </c>
      <c r="B3509" t="s">
        <v>20187</v>
      </c>
      <c r="C3509" t="s">
        <v>20188</v>
      </c>
      <c r="D3509">
        <v>335</v>
      </c>
      <c r="E3509">
        <v>96.72</v>
      </c>
      <c r="F3509">
        <v>98.51</v>
      </c>
      <c r="G3509">
        <v>335</v>
      </c>
      <c r="H3509" s="6">
        <v>683</v>
      </c>
      <c r="I3509" s="14">
        <v>6.5671641791044774E-2</v>
      </c>
      <c r="J3509" s="15">
        <v>3.3872972230700417E-5</v>
      </c>
      <c r="K3509">
        <v>0</v>
      </c>
      <c r="L3509" s="35">
        <f t="shared" si="108"/>
        <v>0</v>
      </c>
      <c r="M3509" s="5" t="s">
        <v>34966</v>
      </c>
      <c r="N3509" t="s">
        <v>34966</v>
      </c>
      <c r="O3509" t="s">
        <v>34966</v>
      </c>
      <c r="P3509" t="s">
        <v>34966</v>
      </c>
      <c r="Q3509" t="s">
        <v>34966</v>
      </c>
      <c r="R3509" t="s">
        <v>34966</v>
      </c>
      <c r="S3509" t="s">
        <v>34966</v>
      </c>
      <c r="T3509" s="6" t="s">
        <v>34966</v>
      </c>
      <c r="U3509" s="5" t="s">
        <v>34966</v>
      </c>
      <c r="V3509" s="165">
        <f t="shared" si="109"/>
        <v>0</v>
      </c>
    </row>
    <row r="3510" spans="1:22" x14ac:dyDescent="0.2">
      <c r="A3510" t="s">
        <v>20195</v>
      </c>
      <c r="B3510" t="s">
        <v>20193</v>
      </c>
      <c r="C3510" t="s">
        <v>20194</v>
      </c>
      <c r="D3510">
        <v>335</v>
      </c>
      <c r="E3510">
        <v>92.81</v>
      </c>
      <c r="F3510">
        <v>95.81</v>
      </c>
      <c r="G3510">
        <v>334</v>
      </c>
      <c r="H3510" s="6">
        <v>643</v>
      </c>
      <c r="I3510" s="14">
        <v>6.5671641791044774E-2</v>
      </c>
      <c r="J3510" s="15">
        <v>3.3872972230700417E-5</v>
      </c>
      <c r="K3510" t="s">
        <v>34961</v>
      </c>
      <c r="L3510" s="35">
        <f t="shared" si="108"/>
        <v>0</v>
      </c>
      <c r="M3510" s="5" t="s">
        <v>34966</v>
      </c>
      <c r="N3510" t="s">
        <v>34966</v>
      </c>
      <c r="O3510" t="s">
        <v>34966</v>
      </c>
      <c r="P3510" t="s">
        <v>34966</v>
      </c>
      <c r="Q3510" t="s">
        <v>34966</v>
      </c>
      <c r="R3510" t="s">
        <v>34966</v>
      </c>
      <c r="S3510" t="s">
        <v>34966</v>
      </c>
      <c r="T3510" s="6" t="s">
        <v>34966</v>
      </c>
      <c r="U3510" s="5" t="s">
        <v>34966</v>
      </c>
      <c r="V3510" s="165">
        <f t="shared" si="109"/>
        <v>0</v>
      </c>
    </row>
    <row r="3511" spans="1:22" x14ac:dyDescent="0.2">
      <c r="A3511" t="s">
        <v>20201</v>
      </c>
      <c r="B3511" t="s">
        <v>20199</v>
      </c>
      <c r="C3511" t="s">
        <v>20200</v>
      </c>
      <c r="D3511">
        <v>198</v>
      </c>
      <c r="E3511">
        <v>98.99</v>
      </c>
      <c r="F3511">
        <v>100</v>
      </c>
      <c r="G3511">
        <v>198</v>
      </c>
      <c r="H3511" s="6">
        <v>406</v>
      </c>
      <c r="I3511" s="14">
        <v>6.5656565656565663E-2</v>
      </c>
      <c r="J3511" s="15">
        <v>3.3865196066276477E-5</v>
      </c>
      <c r="K3511" t="s">
        <v>34961</v>
      </c>
      <c r="L3511" s="35">
        <f t="shared" si="108"/>
        <v>0</v>
      </c>
      <c r="M3511" s="5" t="s">
        <v>34966</v>
      </c>
      <c r="N3511" t="s">
        <v>34966</v>
      </c>
      <c r="O3511" t="s">
        <v>34966</v>
      </c>
      <c r="P3511" t="s">
        <v>34966</v>
      </c>
      <c r="Q3511" t="s">
        <v>34966</v>
      </c>
      <c r="R3511" t="s">
        <v>34966</v>
      </c>
      <c r="S3511" t="s">
        <v>34966</v>
      </c>
      <c r="T3511" s="6" t="s">
        <v>34966</v>
      </c>
      <c r="U3511" s="5" t="s">
        <v>34966</v>
      </c>
      <c r="V3511" s="165">
        <f t="shared" si="109"/>
        <v>0</v>
      </c>
    </row>
    <row r="3512" spans="1:22" x14ac:dyDescent="0.2">
      <c r="A3512" t="s">
        <v>20207</v>
      </c>
      <c r="B3512" t="s">
        <v>20205</v>
      </c>
      <c r="C3512" t="s">
        <v>20206</v>
      </c>
      <c r="D3512">
        <v>381</v>
      </c>
      <c r="E3512">
        <v>96.1</v>
      </c>
      <c r="F3512">
        <v>97.4</v>
      </c>
      <c r="G3512">
        <v>385</v>
      </c>
      <c r="H3512" s="6">
        <v>762</v>
      </c>
      <c r="I3512" s="14">
        <v>6.5616797900262466E-2</v>
      </c>
      <c r="J3512" s="15">
        <v>3.3844684136496779E-5</v>
      </c>
      <c r="K3512" t="s">
        <v>34961</v>
      </c>
      <c r="L3512" s="35">
        <f t="shared" si="108"/>
        <v>0</v>
      </c>
      <c r="M3512" s="5" t="s">
        <v>34966</v>
      </c>
      <c r="N3512" t="s">
        <v>34966</v>
      </c>
      <c r="O3512" t="s">
        <v>34966</v>
      </c>
      <c r="P3512" t="s">
        <v>34966</v>
      </c>
      <c r="Q3512" t="s">
        <v>34966</v>
      </c>
      <c r="R3512" t="s">
        <v>34966</v>
      </c>
      <c r="S3512" t="s">
        <v>34966</v>
      </c>
      <c r="T3512" s="6" t="s">
        <v>34966</v>
      </c>
      <c r="U3512" s="5" t="s">
        <v>34966</v>
      </c>
      <c r="V3512" s="165">
        <f t="shared" si="109"/>
        <v>0</v>
      </c>
    </row>
    <row r="3513" spans="1:22" x14ac:dyDescent="0.2">
      <c r="A3513" t="s">
        <v>20213</v>
      </c>
      <c r="B3513" t="s">
        <v>20211</v>
      </c>
      <c r="C3513" t="s">
        <v>20212</v>
      </c>
      <c r="D3513">
        <v>122</v>
      </c>
      <c r="E3513">
        <v>94.95</v>
      </c>
      <c r="F3513">
        <v>95.96</v>
      </c>
      <c r="G3513">
        <v>99</v>
      </c>
      <c r="H3513" s="6">
        <v>192</v>
      </c>
      <c r="I3513" s="14">
        <v>6.5573770491803282E-2</v>
      </c>
      <c r="J3513" s="15">
        <v>3.382249090099744E-5</v>
      </c>
      <c r="K3513" t="s">
        <v>34961</v>
      </c>
      <c r="L3513" s="35">
        <f t="shared" si="108"/>
        <v>0</v>
      </c>
      <c r="M3513" s="5" t="s">
        <v>34966</v>
      </c>
      <c r="N3513" t="s">
        <v>34966</v>
      </c>
      <c r="O3513" t="s">
        <v>34966</v>
      </c>
      <c r="P3513" t="s">
        <v>34966</v>
      </c>
      <c r="Q3513" t="s">
        <v>34966</v>
      </c>
      <c r="R3513" t="s">
        <v>34966</v>
      </c>
      <c r="S3513" t="s">
        <v>34966</v>
      </c>
      <c r="T3513" s="6" t="s">
        <v>34966</v>
      </c>
      <c r="U3513" s="5" t="s">
        <v>34966</v>
      </c>
      <c r="V3513" s="165">
        <f t="shared" si="109"/>
        <v>0</v>
      </c>
    </row>
    <row r="3514" spans="1:22" x14ac:dyDescent="0.2">
      <c r="A3514" t="s">
        <v>20219</v>
      </c>
      <c r="B3514" t="s">
        <v>20217</v>
      </c>
      <c r="C3514" t="s">
        <v>20218</v>
      </c>
      <c r="D3514">
        <v>443</v>
      </c>
      <c r="E3514">
        <v>94.79</v>
      </c>
      <c r="F3514">
        <v>96.93</v>
      </c>
      <c r="G3514">
        <v>326</v>
      </c>
      <c r="H3514" s="6">
        <v>636</v>
      </c>
      <c r="I3514" s="14">
        <v>6.5462753950338598E-2</v>
      </c>
      <c r="J3514" s="15">
        <v>3.3765229347553311E-5</v>
      </c>
      <c r="K3514" t="s">
        <v>34961</v>
      </c>
      <c r="L3514" s="35">
        <f t="shared" si="108"/>
        <v>0</v>
      </c>
      <c r="M3514" s="5" t="s">
        <v>34966</v>
      </c>
      <c r="N3514" t="s">
        <v>34966</v>
      </c>
      <c r="O3514" t="s">
        <v>34966</v>
      </c>
      <c r="P3514" t="s">
        <v>34966</v>
      </c>
      <c r="Q3514" t="s">
        <v>34966</v>
      </c>
      <c r="R3514" t="s">
        <v>34966</v>
      </c>
      <c r="S3514" t="s">
        <v>34966</v>
      </c>
      <c r="T3514" s="6" t="s">
        <v>34966</v>
      </c>
      <c r="U3514" s="5" t="s">
        <v>34966</v>
      </c>
      <c r="V3514" s="165">
        <f t="shared" si="109"/>
        <v>0</v>
      </c>
    </row>
    <row r="3515" spans="1:22" x14ac:dyDescent="0.2">
      <c r="A3515" t="s">
        <v>20231</v>
      </c>
      <c r="B3515" t="s">
        <v>20229</v>
      </c>
      <c r="C3515" t="s">
        <v>20230</v>
      </c>
      <c r="D3515">
        <v>887</v>
      </c>
      <c r="E3515">
        <v>92.67</v>
      </c>
      <c r="F3515">
        <v>95.26</v>
      </c>
      <c r="G3515">
        <v>887</v>
      </c>
      <c r="H3515" s="6">
        <v>1688</v>
      </c>
      <c r="I3515" s="14">
        <v>6.538895152198422E-2</v>
      </c>
      <c r="J3515" s="15">
        <v>3.3727162572640629E-5</v>
      </c>
      <c r="K3515" t="s">
        <v>34961</v>
      </c>
      <c r="L3515" s="35">
        <f t="shared" si="108"/>
        <v>0</v>
      </c>
      <c r="M3515" s="5" t="s">
        <v>34966</v>
      </c>
      <c r="N3515" t="s">
        <v>34966</v>
      </c>
      <c r="O3515" t="s">
        <v>34966</v>
      </c>
      <c r="P3515" t="s">
        <v>34966</v>
      </c>
      <c r="Q3515" t="s">
        <v>34966</v>
      </c>
      <c r="R3515" t="s">
        <v>34966</v>
      </c>
      <c r="S3515" t="s">
        <v>34966</v>
      </c>
      <c r="T3515" s="6" t="s">
        <v>34966</v>
      </c>
      <c r="U3515" s="5" t="s">
        <v>34966</v>
      </c>
      <c r="V3515" s="165">
        <f t="shared" si="109"/>
        <v>0</v>
      </c>
    </row>
    <row r="3516" spans="1:22" x14ac:dyDescent="0.2">
      <c r="A3516" t="s">
        <v>20225</v>
      </c>
      <c r="B3516" t="s">
        <v>20223</v>
      </c>
      <c r="C3516" t="s">
        <v>20224</v>
      </c>
      <c r="D3516">
        <v>887</v>
      </c>
      <c r="E3516">
        <v>88.08</v>
      </c>
      <c r="F3516">
        <v>92.69</v>
      </c>
      <c r="G3516">
        <v>889</v>
      </c>
      <c r="H3516" s="6">
        <v>1575</v>
      </c>
      <c r="I3516" s="14">
        <v>6.538895152198422E-2</v>
      </c>
      <c r="J3516" s="15">
        <v>3.3727162572640629E-5</v>
      </c>
      <c r="K3516" t="s">
        <v>34961</v>
      </c>
      <c r="L3516" s="35">
        <f t="shared" si="108"/>
        <v>0</v>
      </c>
      <c r="M3516" s="5" t="s">
        <v>34966</v>
      </c>
      <c r="N3516" t="s">
        <v>34966</v>
      </c>
      <c r="O3516" t="s">
        <v>34966</v>
      </c>
      <c r="P3516" t="s">
        <v>34966</v>
      </c>
      <c r="Q3516" t="s">
        <v>34966</v>
      </c>
      <c r="R3516" t="s">
        <v>34966</v>
      </c>
      <c r="S3516" t="s">
        <v>34966</v>
      </c>
      <c r="T3516" s="6" t="s">
        <v>34966</v>
      </c>
      <c r="U3516" s="5" t="s">
        <v>34966</v>
      </c>
      <c r="V3516" s="165">
        <f t="shared" si="109"/>
        <v>0</v>
      </c>
    </row>
    <row r="3517" spans="1:22" x14ac:dyDescent="0.2">
      <c r="A3517" t="s">
        <v>20237</v>
      </c>
      <c r="B3517" t="s">
        <v>20235</v>
      </c>
      <c r="C3517" t="s">
        <v>20236</v>
      </c>
      <c r="D3517">
        <v>153</v>
      </c>
      <c r="E3517">
        <v>98.69</v>
      </c>
      <c r="F3517">
        <v>100</v>
      </c>
      <c r="G3517">
        <v>153</v>
      </c>
      <c r="H3517" s="6">
        <v>309</v>
      </c>
      <c r="I3517" s="14">
        <v>6.535947712418301E-2</v>
      </c>
      <c r="J3517" s="15">
        <v>3.3711959884981107E-5</v>
      </c>
      <c r="K3517" t="s">
        <v>34961</v>
      </c>
      <c r="L3517" s="35">
        <f t="shared" si="108"/>
        <v>0</v>
      </c>
      <c r="M3517" s="5" t="s">
        <v>34966</v>
      </c>
      <c r="N3517" t="s">
        <v>34966</v>
      </c>
      <c r="O3517" t="s">
        <v>34966</v>
      </c>
      <c r="P3517" t="s">
        <v>34966</v>
      </c>
      <c r="Q3517" t="s">
        <v>34966</v>
      </c>
      <c r="R3517" t="s">
        <v>34966</v>
      </c>
      <c r="S3517" t="s">
        <v>34966</v>
      </c>
      <c r="T3517" s="6" t="s">
        <v>34966</v>
      </c>
      <c r="U3517" s="5" t="s">
        <v>34966</v>
      </c>
      <c r="V3517" s="165">
        <f t="shared" si="109"/>
        <v>0</v>
      </c>
    </row>
    <row r="3518" spans="1:22" x14ac:dyDescent="0.2">
      <c r="A3518" t="s">
        <v>20243</v>
      </c>
      <c r="B3518" t="s">
        <v>20241</v>
      </c>
      <c r="C3518" t="s">
        <v>20242</v>
      </c>
      <c r="D3518">
        <v>1317</v>
      </c>
      <c r="E3518">
        <v>100</v>
      </c>
      <c r="F3518">
        <v>100</v>
      </c>
      <c r="G3518">
        <v>1317</v>
      </c>
      <c r="H3518" s="6">
        <v>2626</v>
      </c>
      <c r="I3518" s="14">
        <v>6.5299924069855728E-2</v>
      </c>
      <c r="J3518" s="15">
        <v>3.3681242837249913E-5</v>
      </c>
      <c r="K3518" t="s">
        <v>34961</v>
      </c>
      <c r="L3518" s="35">
        <f t="shared" si="108"/>
        <v>0</v>
      </c>
      <c r="M3518" s="5" t="s">
        <v>34966</v>
      </c>
      <c r="N3518" t="s">
        <v>34966</v>
      </c>
      <c r="O3518" t="s">
        <v>34966</v>
      </c>
      <c r="P3518" t="s">
        <v>34966</v>
      </c>
      <c r="Q3518" t="s">
        <v>34966</v>
      </c>
      <c r="R3518" t="s">
        <v>34966</v>
      </c>
      <c r="S3518" t="s">
        <v>34966</v>
      </c>
      <c r="T3518" s="6" t="s">
        <v>34966</v>
      </c>
      <c r="U3518" s="5" t="s">
        <v>34966</v>
      </c>
      <c r="V3518" s="165">
        <f t="shared" si="109"/>
        <v>0</v>
      </c>
    </row>
    <row r="3519" spans="1:22" x14ac:dyDescent="0.2">
      <c r="A3519" t="s">
        <v>20249</v>
      </c>
      <c r="B3519" t="s">
        <v>20247</v>
      </c>
      <c r="C3519" t="s">
        <v>20248</v>
      </c>
      <c r="D3519">
        <v>92</v>
      </c>
      <c r="E3519">
        <v>97.83</v>
      </c>
      <c r="F3519">
        <v>100</v>
      </c>
      <c r="G3519">
        <v>92</v>
      </c>
      <c r="H3519" s="6">
        <v>182</v>
      </c>
      <c r="I3519" s="14">
        <v>6.5217391304347824E-2</v>
      </c>
      <c r="J3519" s="15">
        <v>3.3638673015665928E-5</v>
      </c>
      <c r="K3519" t="s">
        <v>34961</v>
      </c>
      <c r="L3519" s="35">
        <f t="shared" si="108"/>
        <v>0</v>
      </c>
      <c r="M3519" s="5" t="s">
        <v>34966</v>
      </c>
      <c r="N3519" t="s">
        <v>34966</v>
      </c>
      <c r="O3519" t="s">
        <v>34966</v>
      </c>
      <c r="P3519" t="s">
        <v>34966</v>
      </c>
      <c r="Q3519" t="s">
        <v>34966</v>
      </c>
      <c r="R3519" t="s">
        <v>34966</v>
      </c>
      <c r="S3519" t="s">
        <v>34966</v>
      </c>
      <c r="T3519" s="6" t="s">
        <v>34966</v>
      </c>
      <c r="U3519" s="5" t="s">
        <v>34966</v>
      </c>
      <c r="V3519" s="165">
        <f t="shared" si="109"/>
        <v>0</v>
      </c>
    </row>
    <row r="3520" spans="1:22" x14ac:dyDescent="0.2">
      <c r="A3520" t="s">
        <v>20255</v>
      </c>
      <c r="B3520" t="s">
        <v>20253</v>
      </c>
      <c r="C3520" t="s">
        <v>20254</v>
      </c>
      <c r="D3520">
        <v>859</v>
      </c>
      <c r="E3520">
        <v>98.23</v>
      </c>
      <c r="F3520">
        <v>98.61</v>
      </c>
      <c r="G3520">
        <v>793</v>
      </c>
      <c r="H3520" s="6">
        <v>1604</v>
      </c>
      <c r="I3520" s="14">
        <v>6.5192083818393476E-2</v>
      </c>
      <c r="J3520" s="15">
        <v>3.3625619591911303E-5</v>
      </c>
      <c r="K3520" t="s">
        <v>34961</v>
      </c>
      <c r="L3520" s="35">
        <f t="shared" si="108"/>
        <v>0</v>
      </c>
      <c r="M3520" s="5" t="s">
        <v>34966</v>
      </c>
      <c r="N3520" t="s">
        <v>34966</v>
      </c>
      <c r="O3520" t="s">
        <v>34966</v>
      </c>
      <c r="P3520" t="s">
        <v>34966</v>
      </c>
      <c r="Q3520" t="s">
        <v>34966</v>
      </c>
      <c r="R3520" t="s">
        <v>34966</v>
      </c>
      <c r="S3520" t="s">
        <v>34966</v>
      </c>
      <c r="T3520" s="6" t="s">
        <v>34966</v>
      </c>
      <c r="U3520" s="5" t="s">
        <v>34966</v>
      </c>
      <c r="V3520" s="165">
        <f t="shared" si="109"/>
        <v>0</v>
      </c>
    </row>
    <row r="3521" spans="1:22" x14ac:dyDescent="0.2">
      <c r="A3521" t="s">
        <v>20255</v>
      </c>
      <c r="B3521" t="s">
        <v>20253</v>
      </c>
      <c r="C3521" t="s">
        <v>20254</v>
      </c>
      <c r="D3521">
        <v>859</v>
      </c>
      <c r="E3521">
        <v>99.74</v>
      </c>
      <c r="F3521">
        <v>99.87</v>
      </c>
      <c r="G3521">
        <v>769</v>
      </c>
      <c r="H3521" s="6">
        <v>1587</v>
      </c>
      <c r="I3521" s="14">
        <v>6.5192083818393476E-2</v>
      </c>
      <c r="J3521" s="15">
        <v>3.3625619591911303E-5</v>
      </c>
      <c r="K3521" t="s">
        <v>34961</v>
      </c>
      <c r="L3521" s="35">
        <f t="shared" si="108"/>
        <v>0</v>
      </c>
      <c r="M3521" s="5" t="s">
        <v>34966</v>
      </c>
      <c r="N3521" t="s">
        <v>34966</v>
      </c>
      <c r="O3521" t="s">
        <v>34966</v>
      </c>
      <c r="P3521" t="s">
        <v>34966</v>
      </c>
      <c r="Q3521" t="s">
        <v>34966</v>
      </c>
      <c r="R3521" t="s">
        <v>34966</v>
      </c>
      <c r="S3521" t="s">
        <v>34966</v>
      </c>
      <c r="T3521" s="6" t="s">
        <v>34966</v>
      </c>
      <c r="U3521" s="5" t="s">
        <v>34966</v>
      </c>
      <c r="V3521" s="165">
        <f t="shared" si="109"/>
        <v>0</v>
      </c>
    </row>
    <row r="3522" spans="1:22" x14ac:dyDescent="0.2">
      <c r="A3522" t="s">
        <v>20263</v>
      </c>
      <c r="B3522" t="s">
        <v>20261</v>
      </c>
      <c r="C3522" t="s">
        <v>20262</v>
      </c>
      <c r="D3522">
        <v>307</v>
      </c>
      <c r="E3522">
        <v>82.74</v>
      </c>
      <c r="F3522">
        <v>89.9</v>
      </c>
      <c r="G3522">
        <v>307</v>
      </c>
      <c r="H3522" s="6">
        <v>510</v>
      </c>
      <c r="I3522" s="14">
        <v>6.5146579804560262E-2</v>
      </c>
      <c r="J3522" s="15">
        <v>3.3602148940730356E-5</v>
      </c>
      <c r="K3522" t="s">
        <v>34961</v>
      </c>
      <c r="L3522" s="35">
        <f t="shared" si="108"/>
        <v>0</v>
      </c>
      <c r="M3522" s="5" t="s">
        <v>34966</v>
      </c>
      <c r="N3522" t="s">
        <v>34966</v>
      </c>
      <c r="O3522" t="s">
        <v>34966</v>
      </c>
      <c r="P3522" t="s">
        <v>34966</v>
      </c>
      <c r="Q3522" t="s">
        <v>34966</v>
      </c>
      <c r="R3522" t="s">
        <v>34966</v>
      </c>
      <c r="S3522" t="s">
        <v>34966</v>
      </c>
      <c r="T3522" s="6" t="s">
        <v>34966</v>
      </c>
      <c r="U3522" s="5" t="s">
        <v>34966</v>
      </c>
      <c r="V3522" s="165">
        <f t="shared" si="109"/>
        <v>0</v>
      </c>
    </row>
    <row r="3523" spans="1:22" x14ac:dyDescent="0.2">
      <c r="A3523" t="s">
        <v>20269</v>
      </c>
      <c r="B3523" t="s">
        <v>20267</v>
      </c>
      <c r="C3523" t="s">
        <v>20268</v>
      </c>
      <c r="D3523">
        <v>215</v>
      </c>
      <c r="E3523">
        <v>90.4</v>
      </c>
      <c r="F3523">
        <v>93.6</v>
      </c>
      <c r="G3523">
        <v>125</v>
      </c>
      <c r="H3523" s="6">
        <v>185</v>
      </c>
      <c r="I3523" s="14">
        <v>6.5116279069767441E-2</v>
      </c>
      <c r="J3523" s="15">
        <v>3.3586520034246297E-5</v>
      </c>
      <c r="K3523" t="s">
        <v>34961</v>
      </c>
      <c r="L3523" s="35">
        <f t="shared" si="108"/>
        <v>0</v>
      </c>
      <c r="M3523" s="5" t="s">
        <v>34966</v>
      </c>
      <c r="N3523" t="s">
        <v>34966</v>
      </c>
      <c r="O3523" t="s">
        <v>34966</v>
      </c>
      <c r="P3523" t="s">
        <v>34966</v>
      </c>
      <c r="Q3523" t="s">
        <v>34966</v>
      </c>
      <c r="R3523" t="s">
        <v>34966</v>
      </c>
      <c r="S3523" t="s">
        <v>34966</v>
      </c>
      <c r="T3523" s="6" t="s">
        <v>34966</v>
      </c>
      <c r="U3523" s="5" t="s">
        <v>34966</v>
      </c>
      <c r="V3523" s="165">
        <f t="shared" si="109"/>
        <v>0</v>
      </c>
    </row>
    <row r="3524" spans="1:22" x14ac:dyDescent="0.2">
      <c r="A3524" t="s">
        <v>20275</v>
      </c>
      <c r="B3524" t="s">
        <v>20273</v>
      </c>
      <c r="C3524" t="s">
        <v>20274</v>
      </c>
      <c r="D3524">
        <v>845</v>
      </c>
      <c r="E3524">
        <v>97.14</v>
      </c>
      <c r="F3524">
        <v>98.5</v>
      </c>
      <c r="G3524">
        <v>735</v>
      </c>
      <c r="H3524" s="6">
        <v>1462</v>
      </c>
      <c r="I3524" s="14">
        <v>6.5088757396449703E-2</v>
      </c>
      <c r="J3524" s="15">
        <v>3.3572324548179411E-5</v>
      </c>
      <c r="K3524" t="s">
        <v>34961</v>
      </c>
      <c r="L3524" s="35">
        <f t="shared" ref="L3524:L3587" si="110">IFERROR(J3524*K3524,0)</f>
        <v>0</v>
      </c>
      <c r="M3524" s="5" t="s">
        <v>34966</v>
      </c>
      <c r="N3524" t="s">
        <v>34966</v>
      </c>
      <c r="O3524" t="s">
        <v>34966</v>
      </c>
      <c r="P3524" t="s">
        <v>34966</v>
      </c>
      <c r="Q3524" t="s">
        <v>34966</v>
      </c>
      <c r="R3524" t="s">
        <v>34966</v>
      </c>
      <c r="S3524" t="s">
        <v>34966</v>
      </c>
      <c r="T3524" s="6" t="s">
        <v>34966</v>
      </c>
      <c r="U3524" s="5" t="s">
        <v>34966</v>
      </c>
      <c r="V3524" s="165">
        <f t="shared" ref="V3524:V3587" si="111">IFERROR(J3524*U3524,0)</f>
        <v>0</v>
      </c>
    </row>
    <row r="3525" spans="1:22" x14ac:dyDescent="0.2">
      <c r="A3525" t="s">
        <v>20287</v>
      </c>
      <c r="B3525" t="s">
        <v>20285</v>
      </c>
      <c r="C3525" t="s">
        <v>20286</v>
      </c>
      <c r="D3525">
        <v>246</v>
      </c>
      <c r="E3525">
        <v>88.43</v>
      </c>
      <c r="F3525">
        <v>92.13</v>
      </c>
      <c r="G3525">
        <v>216</v>
      </c>
      <c r="H3525" s="6">
        <v>371</v>
      </c>
      <c r="I3525" s="14">
        <v>6.5040650406504072E-2</v>
      </c>
      <c r="J3525" s="15">
        <v>3.3547511300176327E-5</v>
      </c>
      <c r="K3525" t="s">
        <v>34961</v>
      </c>
      <c r="L3525" s="35">
        <f t="shared" si="110"/>
        <v>0</v>
      </c>
      <c r="M3525" s="5" t="s">
        <v>34966</v>
      </c>
      <c r="N3525" t="s">
        <v>34966</v>
      </c>
      <c r="O3525" t="s">
        <v>34966</v>
      </c>
      <c r="P3525" t="s">
        <v>34966</v>
      </c>
      <c r="Q3525" t="s">
        <v>34966</v>
      </c>
      <c r="R3525" t="s">
        <v>34966</v>
      </c>
      <c r="S3525" t="s">
        <v>34966</v>
      </c>
      <c r="T3525" s="6" t="s">
        <v>34966</v>
      </c>
      <c r="U3525" s="5" t="s">
        <v>34966</v>
      </c>
      <c r="V3525" s="165">
        <f t="shared" si="111"/>
        <v>0</v>
      </c>
    </row>
    <row r="3526" spans="1:22" x14ac:dyDescent="0.2">
      <c r="A3526" t="s">
        <v>20293</v>
      </c>
      <c r="B3526" t="s">
        <v>20291</v>
      </c>
      <c r="C3526" t="s">
        <v>20292</v>
      </c>
      <c r="D3526">
        <v>769</v>
      </c>
      <c r="E3526">
        <v>83.33</v>
      </c>
      <c r="F3526">
        <v>89.53</v>
      </c>
      <c r="G3526">
        <v>774</v>
      </c>
      <c r="H3526" s="6">
        <v>1226</v>
      </c>
      <c r="I3526" s="14">
        <v>6.5019505851755532E-2</v>
      </c>
      <c r="J3526" s="15">
        <v>3.3536605087139857E-5</v>
      </c>
      <c r="K3526" t="s">
        <v>34961</v>
      </c>
      <c r="L3526" s="35">
        <f t="shared" si="110"/>
        <v>0</v>
      </c>
      <c r="M3526" s="5" t="s">
        <v>34966</v>
      </c>
      <c r="N3526" t="s">
        <v>34966</v>
      </c>
      <c r="O3526" t="s">
        <v>34966</v>
      </c>
      <c r="P3526" t="s">
        <v>34966</v>
      </c>
      <c r="Q3526" t="s">
        <v>34966</v>
      </c>
      <c r="R3526" t="s">
        <v>34966</v>
      </c>
      <c r="S3526" t="s">
        <v>34966</v>
      </c>
      <c r="T3526" s="6" t="s">
        <v>34966</v>
      </c>
      <c r="U3526" s="5" t="s">
        <v>34966</v>
      </c>
      <c r="V3526" s="165">
        <f t="shared" si="111"/>
        <v>0</v>
      </c>
    </row>
    <row r="3527" spans="1:22" x14ac:dyDescent="0.2">
      <c r="A3527" t="s">
        <v>20293</v>
      </c>
      <c r="B3527" t="s">
        <v>20291</v>
      </c>
      <c r="C3527" t="s">
        <v>20292</v>
      </c>
      <c r="D3527">
        <v>769</v>
      </c>
      <c r="E3527">
        <v>79.97</v>
      </c>
      <c r="F3527">
        <v>85.4</v>
      </c>
      <c r="G3527">
        <v>774</v>
      </c>
      <c r="H3527" s="6">
        <v>1170</v>
      </c>
      <c r="I3527" s="14">
        <v>6.5019505851755532E-2</v>
      </c>
      <c r="J3527" s="15">
        <v>3.3536605087139857E-5</v>
      </c>
      <c r="K3527" t="s">
        <v>34961</v>
      </c>
      <c r="L3527" s="35">
        <f t="shared" si="110"/>
        <v>0</v>
      </c>
      <c r="M3527" s="5" t="s">
        <v>34966</v>
      </c>
      <c r="N3527" t="s">
        <v>34966</v>
      </c>
      <c r="O3527" t="s">
        <v>34966</v>
      </c>
      <c r="P3527" t="s">
        <v>34966</v>
      </c>
      <c r="Q3527" t="s">
        <v>34966</v>
      </c>
      <c r="R3527" t="s">
        <v>34966</v>
      </c>
      <c r="S3527" t="s">
        <v>34966</v>
      </c>
      <c r="T3527" s="6" t="s">
        <v>34966</v>
      </c>
      <c r="U3527" s="5" t="s">
        <v>34966</v>
      </c>
      <c r="V3527" s="165">
        <f t="shared" si="111"/>
        <v>0</v>
      </c>
    </row>
    <row r="3528" spans="1:22" x14ac:dyDescent="0.2">
      <c r="A3528" t="s">
        <v>20301</v>
      </c>
      <c r="B3528" t="s">
        <v>20299</v>
      </c>
      <c r="C3528" t="s">
        <v>20300</v>
      </c>
      <c r="D3528">
        <v>817</v>
      </c>
      <c r="E3528">
        <v>98.25</v>
      </c>
      <c r="F3528">
        <v>98.72</v>
      </c>
      <c r="G3528">
        <v>627</v>
      </c>
      <c r="H3528" s="6">
        <v>1226</v>
      </c>
      <c r="I3528" s="14">
        <v>6.4871481028151781E-2</v>
      </c>
      <c r="J3528" s="15">
        <v>3.3460254921335595E-5</v>
      </c>
      <c r="K3528" t="s">
        <v>34961</v>
      </c>
      <c r="L3528" s="35">
        <f t="shared" si="110"/>
        <v>0</v>
      </c>
      <c r="M3528" s="5" t="s">
        <v>34966</v>
      </c>
      <c r="N3528" t="s">
        <v>34966</v>
      </c>
      <c r="O3528" t="s">
        <v>34966</v>
      </c>
      <c r="P3528" t="s">
        <v>34966</v>
      </c>
      <c r="Q3528" t="s">
        <v>34966</v>
      </c>
      <c r="R3528" t="s">
        <v>34966</v>
      </c>
      <c r="S3528" t="s">
        <v>34966</v>
      </c>
      <c r="T3528" s="6" t="s">
        <v>34966</v>
      </c>
      <c r="U3528" s="5" t="s">
        <v>34966</v>
      </c>
      <c r="V3528" s="165">
        <f t="shared" si="111"/>
        <v>0</v>
      </c>
    </row>
    <row r="3529" spans="1:22" x14ac:dyDescent="0.2">
      <c r="A3529" t="s">
        <v>20307</v>
      </c>
      <c r="B3529" t="s">
        <v>20305</v>
      </c>
      <c r="C3529" t="s">
        <v>20306</v>
      </c>
      <c r="D3529">
        <v>478</v>
      </c>
      <c r="E3529">
        <v>90</v>
      </c>
      <c r="F3529">
        <v>96.14</v>
      </c>
      <c r="G3529">
        <v>440</v>
      </c>
      <c r="H3529" s="6">
        <v>840</v>
      </c>
      <c r="I3529" s="14">
        <v>6.4853556485355651E-2</v>
      </c>
      <c r="J3529" s="15">
        <v>3.3451009567879789E-5</v>
      </c>
      <c r="K3529">
        <v>0</v>
      </c>
      <c r="L3529" s="35">
        <f t="shared" si="110"/>
        <v>0</v>
      </c>
      <c r="M3529" s="5" t="s">
        <v>34966</v>
      </c>
      <c r="N3529" t="s">
        <v>34966</v>
      </c>
      <c r="O3529" t="s">
        <v>34966</v>
      </c>
      <c r="P3529" t="s">
        <v>34966</v>
      </c>
      <c r="Q3529" t="s">
        <v>34966</v>
      </c>
      <c r="R3529" t="s">
        <v>34966</v>
      </c>
      <c r="S3529" t="s">
        <v>34966</v>
      </c>
      <c r="T3529" s="6" t="s">
        <v>34966</v>
      </c>
      <c r="U3529" s="5" t="s">
        <v>34966</v>
      </c>
      <c r="V3529" s="165">
        <f t="shared" si="111"/>
        <v>0</v>
      </c>
    </row>
    <row r="3530" spans="1:22" x14ac:dyDescent="0.2">
      <c r="A3530" t="s">
        <v>20313</v>
      </c>
      <c r="B3530" t="s">
        <v>20311</v>
      </c>
      <c r="C3530" t="s">
        <v>20312</v>
      </c>
      <c r="D3530">
        <v>355</v>
      </c>
      <c r="E3530">
        <v>90.8</v>
      </c>
      <c r="F3530">
        <v>93.68</v>
      </c>
      <c r="G3530">
        <v>348</v>
      </c>
      <c r="H3530" s="6">
        <v>629</v>
      </c>
      <c r="I3530" s="14">
        <v>6.4788732394366194E-2</v>
      </c>
      <c r="J3530" s="15">
        <v>3.3417573756408035E-5</v>
      </c>
      <c r="K3530" t="s">
        <v>34961</v>
      </c>
      <c r="L3530" s="35">
        <f t="shared" si="110"/>
        <v>0</v>
      </c>
      <c r="M3530" s="5" t="s">
        <v>34966</v>
      </c>
      <c r="N3530" t="s">
        <v>34966</v>
      </c>
      <c r="O3530" t="s">
        <v>34966</v>
      </c>
      <c r="P3530" t="s">
        <v>34966</v>
      </c>
      <c r="Q3530" t="s">
        <v>34966</v>
      </c>
      <c r="R3530" t="s">
        <v>34966</v>
      </c>
      <c r="S3530" t="s">
        <v>34966</v>
      </c>
      <c r="T3530" s="6" t="s">
        <v>34966</v>
      </c>
      <c r="U3530" s="5" t="s">
        <v>34966</v>
      </c>
      <c r="V3530" s="165">
        <f t="shared" si="111"/>
        <v>0</v>
      </c>
    </row>
    <row r="3531" spans="1:22" x14ac:dyDescent="0.2">
      <c r="A3531" t="s">
        <v>20319</v>
      </c>
      <c r="B3531" t="s">
        <v>20317</v>
      </c>
      <c r="C3531" t="s">
        <v>20318</v>
      </c>
      <c r="D3531">
        <v>3748</v>
      </c>
      <c r="E3531">
        <v>91.97</v>
      </c>
      <c r="F3531">
        <v>95.49</v>
      </c>
      <c r="G3531">
        <v>3749</v>
      </c>
      <c r="H3531" s="6">
        <v>7074</v>
      </c>
      <c r="I3531" s="14">
        <v>6.4567769477054435E-2</v>
      </c>
      <c r="J3531" s="15">
        <v>3.330360263343945E-5</v>
      </c>
      <c r="K3531" t="s">
        <v>34961</v>
      </c>
      <c r="L3531" s="35">
        <f t="shared" si="110"/>
        <v>0</v>
      </c>
      <c r="M3531" s="5" t="s">
        <v>34966</v>
      </c>
      <c r="N3531" t="s">
        <v>34966</v>
      </c>
      <c r="O3531" t="s">
        <v>34966</v>
      </c>
      <c r="P3531" t="s">
        <v>34966</v>
      </c>
      <c r="Q3531" t="s">
        <v>34966</v>
      </c>
      <c r="R3531" t="s">
        <v>34966</v>
      </c>
      <c r="S3531" t="s">
        <v>34966</v>
      </c>
      <c r="T3531" s="6" t="s">
        <v>34966</v>
      </c>
      <c r="U3531" s="5" t="s">
        <v>34966</v>
      </c>
      <c r="V3531" s="165">
        <f t="shared" si="111"/>
        <v>0</v>
      </c>
    </row>
    <row r="3532" spans="1:22" x14ac:dyDescent="0.2">
      <c r="A3532" t="s">
        <v>20319</v>
      </c>
      <c r="B3532" t="s">
        <v>20317</v>
      </c>
      <c r="C3532" t="s">
        <v>20318</v>
      </c>
      <c r="D3532">
        <v>3748</v>
      </c>
      <c r="E3532">
        <v>93.12</v>
      </c>
      <c r="F3532">
        <v>96.64</v>
      </c>
      <c r="G3532">
        <v>3749</v>
      </c>
      <c r="H3532" s="6">
        <v>7153</v>
      </c>
      <c r="I3532" s="14">
        <v>6.4567769477054435E-2</v>
      </c>
      <c r="J3532" s="15">
        <v>3.330360263343945E-5</v>
      </c>
      <c r="K3532" t="s">
        <v>34961</v>
      </c>
      <c r="L3532" s="35">
        <f t="shared" si="110"/>
        <v>0</v>
      </c>
      <c r="M3532" s="5" t="s">
        <v>34966</v>
      </c>
      <c r="N3532" t="s">
        <v>34966</v>
      </c>
      <c r="O3532" t="s">
        <v>34966</v>
      </c>
      <c r="P3532" t="s">
        <v>34966</v>
      </c>
      <c r="Q3532" t="s">
        <v>34966</v>
      </c>
      <c r="R3532" t="s">
        <v>34966</v>
      </c>
      <c r="S3532" t="s">
        <v>34966</v>
      </c>
      <c r="T3532" s="6" t="s">
        <v>34966</v>
      </c>
      <c r="U3532" s="5" t="s">
        <v>34966</v>
      </c>
      <c r="V3532" s="165">
        <f t="shared" si="111"/>
        <v>0</v>
      </c>
    </row>
    <row r="3533" spans="1:22" x14ac:dyDescent="0.2">
      <c r="A3533" t="s">
        <v>20327</v>
      </c>
      <c r="B3533" t="s">
        <v>20325</v>
      </c>
      <c r="C3533" t="s">
        <v>20326</v>
      </c>
      <c r="D3533">
        <v>124</v>
      </c>
      <c r="E3533">
        <v>98.25</v>
      </c>
      <c r="F3533">
        <v>98.25</v>
      </c>
      <c r="G3533">
        <v>114</v>
      </c>
      <c r="H3533" s="6">
        <v>227</v>
      </c>
      <c r="I3533" s="14">
        <v>6.4516129032258063E-2</v>
      </c>
      <c r="J3533" s="15">
        <v>3.3276966854207154E-5</v>
      </c>
      <c r="K3533" t="s">
        <v>34961</v>
      </c>
      <c r="L3533" s="35">
        <f t="shared" si="110"/>
        <v>0</v>
      </c>
      <c r="M3533" s="5" t="s">
        <v>34966</v>
      </c>
      <c r="N3533" t="s">
        <v>34966</v>
      </c>
      <c r="O3533" t="s">
        <v>34966</v>
      </c>
      <c r="P3533" t="s">
        <v>34966</v>
      </c>
      <c r="Q3533" t="s">
        <v>34966</v>
      </c>
      <c r="R3533" t="s">
        <v>34966</v>
      </c>
      <c r="S3533" t="s">
        <v>34966</v>
      </c>
      <c r="T3533" s="6" t="s">
        <v>34966</v>
      </c>
      <c r="U3533" s="5" t="s">
        <v>34966</v>
      </c>
      <c r="V3533" s="165">
        <f t="shared" si="111"/>
        <v>0</v>
      </c>
    </row>
    <row r="3534" spans="1:22" x14ac:dyDescent="0.2">
      <c r="A3534" t="s">
        <v>20333</v>
      </c>
      <c r="B3534" t="s">
        <v>20331</v>
      </c>
      <c r="C3534" t="s">
        <v>20332</v>
      </c>
      <c r="D3534">
        <v>264</v>
      </c>
      <c r="E3534">
        <v>98.11</v>
      </c>
      <c r="F3534">
        <v>98.49</v>
      </c>
      <c r="G3534">
        <v>265</v>
      </c>
      <c r="H3534" s="6">
        <v>522</v>
      </c>
      <c r="I3534" s="14">
        <v>6.4393939393939392E-2</v>
      </c>
      <c r="J3534" s="15">
        <v>3.3213942295771158E-5</v>
      </c>
      <c r="K3534" t="s">
        <v>34961</v>
      </c>
      <c r="L3534" s="35">
        <f t="shared" si="110"/>
        <v>0</v>
      </c>
      <c r="M3534" s="5" t="s">
        <v>34966</v>
      </c>
      <c r="N3534" t="s">
        <v>34966</v>
      </c>
      <c r="O3534" t="s">
        <v>34966</v>
      </c>
      <c r="P3534" t="s">
        <v>34966</v>
      </c>
      <c r="Q3534" t="s">
        <v>34966</v>
      </c>
      <c r="R3534" t="s">
        <v>34966</v>
      </c>
      <c r="S3534" t="s">
        <v>34966</v>
      </c>
      <c r="T3534" s="6" t="s">
        <v>34966</v>
      </c>
      <c r="U3534" s="5" t="s">
        <v>34966</v>
      </c>
      <c r="V3534" s="165">
        <f t="shared" si="111"/>
        <v>0</v>
      </c>
    </row>
    <row r="3535" spans="1:22" x14ac:dyDescent="0.2">
      <c r="A3535" t="s">
        <v>20333</v>
      </c>
      <c r="B3535" t="s">
        <v>20331</v>
      </c>
      <c r="C3535" t="s">
        <v>20332</v>
      </c>
      <c r="D3535">
        <v>264</v>
      </c>
      <c r="E3535">
        <v>98.11</v>
      </c>
      <c r="F3535">
        <v>98.49</v>
      </c>
      <c r="G3535">
        <v>265</v>
      </c>
      <c r="H3535" s="6">
        <v>522</v>
      </c>
      <c r="I3535" s="14">
        <v>6.4393939393939392E-2</v>
      </c>
      <c r="J3535" s="15">
        <v>3.3213942295771158E-5</v>
      </c>
      <c r="K3535" t="s">
        <v>34961</v>
      </c>
      <c r="L3535" s="35">
        <f t="shared" si="110"/>
        <v>0</v>
      </c>
      <c r="M3535" s="5" t="s">
        <v>34966</v>
      </c>
      <c r="N3535" t="s">
        <v>34966</v>
      </c>
      <c r="O3535" t="s">
        <v>34966</v>
      </c>
      <c r="P3535" t="s">
        <v>34966</v>
      </c>
      <c r="Q3535" t="s">
        <v>34966</v>
      </c>
      <c r="R3535" t="s">
        <v>34966</v>
      </c>
      <c r="S3535" t="s">
        <v>34966</v>
      </c>
      <c r="T3535" s="6" t="s">
        <v>34966</v>
      </c>
      <c r="U3535" s="5" t="s">
        <v>34966</v>
      </c>
      <c r="V3535" s="165">
        <f t="shared" si="111"/>
        <v>0</v>
      </c>
    </row>
    <row r="3536" spans="1:22" x14ac:dyDescent="0.2">
      <c r="A3536" t="s">
        <v>20341</v>
      </c>
      <c r="B3536" t="s">
        <v>20339</v>
      </c>
      <c r="C3536" t="s">
        <v>20340</v>
      </c>
      <c r="D3536">
        <v>668</v>
      </c>
      <c r="E3536">
        <v>95.96</v>
      </c>
      <c r="F3536">
        <v>97.6</v>
      </c>
      <c r="G3536">
        <v>668</v>
      </c>
      <c r="H3536" s="6">
        <v>1154</v>
      </c>
      <c r="I3536" s="14">
        <v>6.4371257485029934E-2</v>
      </c>
      <c r="J3536" s="15">
        <v>3.3202243126241123E-5</v>
      </c>
      <c r="K3536" t="s">
        <v>34961</v>
      </c>
      <c r="L3536" s="35">
        <f t="shared" si="110"/>
        <v>0</v>
      </c>
      <c r="M3536" s="5" t="s">
        <v>34966</v>
      </c>
      <c r="N3536" t="s">
        <v>34966</v>
      </c>
      <c r="O3536" t="s">
        <v>34966</v>
      </c>
      <c r="P3536" t="s">
        <v>34966</v>
      </c>
      <c r="Q3536" t="s">
        <v>34966</v>
      </c>
      <c r="R3536" t="s">
        <v>34966</v>
      </c>
      <c r="S3536" t="s">
        <v>34966</v>
      </c>
      <c r="T3536" s="6" t="s">
        <v>34966</v>
      </c>
      <c r="U3536" s="5" t="s">
        <v>34966</v>
      </c>
      <c r="V3536" s="165">
        <f t="shared" si="111"/>
        <v>0</v>
      </c>
    </row>
    <row r="3537" spans="1:22" x14ac:dyDescent="0.2">
      <c r="A3537" t="s">
        <v>20347</v>
      </c>
      <c r="B3537" t="s">
        <v>20345</v>
      </c>
      <c r="C3537" t="s">
        <v>20346</v>
      </c>
      <c r="D3537">
        <v>404</v>
      </c>
      <c r="E3537">
        <v>93.78</v>
      </c>
      <c r="F3537">
        <v>96.17</v>
      </c>
      <c r="G3537">
        <v>209</v>
      </c>
      <c r="H3537" s="6">
        <v>419</v>
      </c>
      <c r="I3537" s="14">
        <v>6.4356435643564358E-2</v>
      </c>
      <c r="J3537" s="15">
        <v>3.3194598124370014E-5</v>
      </c>
      <c r="K3537" t="s">
        <v>34961</v>
      </c>
      <c r="L3537" s="35">
        <f t="shared" si="110"/>
        <v>0</v>
      </c>
      <c r="M3537" s="5" t="s">
        <v>34966</v>
      </c>
      <c r="N3537" t="s">
        <v>34966</v>
      </c>
      <c r="O3537" t="s">
        <v>34966</v>
      </c>
      <c r="P3537" t="s">
        <v>34966</v>
      </c>
      <c r="Q3537" t="s">
        <v>34966</v>
      </c>
      <c r="R3537" t="s">
        <v>34966</v>
      </c>
      <c r="S3537" t="s">
        <v>34966</v>
      </c>
      <c r="T3537" s="6" t="s">
        <v>34966</v>
      </c>
      <c r="U3537" s="5" t="s">
        <v>34966</v>
      </c>
      <c r="V3537" s="165">
        <f t="shared" si="111"/>
        <v>0</v>
      </c>
    </row>
    <row r="3538" spans="1:22" x14ac:dyDescent="0.2">
      <c r="A3538" t="s">
        <v>20353</v>
      </c>
      <c r="B3538" t="s">
        <v>20351</v>
      </c>
      <c r="C3538" t="s">
        <v>20352</v>
      </c>
      <c r="D3538">
        <v>140</v>
      </c>
      <c r="E3538">
        <v>99.29</v>
      </c>
      <c r="F3538">
        <v>100</v>
      </c>
      <c r="G3538">
        <v>140</v>
      </c>
      <c r="H3538" s="6">
        <v>292</v>
      </c>
      <c r="I3538" s="14">
        <v>6.4285714285714279E-2</v>
      </c>
      <c r="J3538" s="15">
        <v>3.3158120544013556E-5</v>
      </c>
      <c r="K3538" t="s">
        <v>34961</v>
      </c>
      <c r="L3538" s="35">
        <f t="shared" si="110"/>
        <v>0</v>
      </c>
      <c r="M3538" s="5" t="s">
        <v>34966</v>
      </c>
      <c r="N3538" t="s">
        <v>34966</v>
      </c>
      <c r="O3538" t="s">
        <v>34966</v>
      </c>
      <c r="P3538" t="s">
        <v>34966</v>
      </c>
      <c r="Q3538" t="s">
        <v>34966</v>
      </c>
      <c r="R3538" t="s">
        <v>34966</v>
      </c>
      <c r="S3538" t="s">
        <v>34966</v>
      </c>
      <c r="T3538" s="6" t="s">
        <v>34966</v>
      </c>
      <c r="U3538" s="5" t="s">
        <v>34966</v>
      </c>
      <c r="V3538" s="165">
        <f t="shared" si="111"/>
        <v>0</v>
      </c>
    </row>
    <row r="3539" spans="1:22" x14ac:dyDescent="0.2">
      <c r="A3539" t="s">
        <v>20365</v>
      </c>
      <c r="B3539" t="s">
        <v>20363</v>
      </c>
      <c r="C3539" t="s">
        <v>20364</v>
      </c>
      <c r="D3539">
        <v>218</v>
      </c>
      <c r="E3539">
        <v>95.95</v>
      </c>
      <c r="F3539">
        <v>100</v>
      </c>
      <c r="G3539">
        <v>148</v>
      </c>
      <c r="H3539" s="6">
        <v>291</v>
      </c>
      <c r="I3539" s="14">
        <v>6.4220183486238536E-2</v>
      </c>
      <c r="J3539" s="15">
        <v>3.3124320217261253E-5</v>
      </c>
      <c r="K3539">
        <v>0</v>
      </c>
      <c r="L3539" s="35">
        <f t="shared" si="110"/>
        <v>0</v>
      </c>
      <c r="M3539" s="5" t="s">
        <v>34966</v>
      </c>
      <c r="N3539" t="s">
        <v>34966</v>
      </c>
      <c r="O3539" t="s">
        <v>34966</v>
      </c>
      <c r="P3539" t="s">
        <v>34966</v>
      </c>
      <c r="Q3539" t="s">
        <v>34966</v>
      </c>
      <c r="R3539" t="s">
        <v>34966</v>
      </c>
      <c r="S3539" t="s">
        <v>34966</v>
      </c>
      <c r="T3539" s="6" t="s">
        <v>34966</v>
      </c>
      <c r="U3539" s="5" t="s">
        <v>34966</v>
      </c>
      <c r="V3539" s="165">
        <f t="shared" si="111"/>
        <v>0</v>
      </c>
    </row>
    <row r="3540" spans="1:22" x14ac:dyDescent="0.2">
      <c r="A3540" t="s">
        <v>20359</v>
      </c>
      <c r="B3540" t="s">
        <v>20357</v>
      </c>
      <c r="C3540" t="s">
        <v>20358</v>
      </c>
      <c r="D3540">
        <v>218</v>
      </c>
      <c r="E3540">
        <v>95.41</v>
      </c>
      <c r="F3540">
        <v>96.79</v>
      </c>
      <c r="G3540">
        <v>218</v>
      </c>
      <c r="H3540" s="6">
        <v>435</v>
      </c>
      <c r="I3540" s="14">
        <v>6.4220183486238536E-2</v>
      </c>
      <c r="J3540" s="15">
        <v>3.3124320217261253E-5</v>
      </c>
      <c r="K3540" t="s">
        <v>34961</v>
      </c>
      <c r="L3540" s="35">
        <f t="shared" si="110"/>
        <v>0</v>
      </c>
      <c r="M3540" s="5" t="s">
        <v>34966</v>
      </c>
      <c r="N3540" t="s">
        <v>34966</v>
      </c>
      <c r="O3540" t="s">
        <v>34966</v>
      </c>
      <c r="P3540" t="s">
        <v>34966</v>
      </c>
      <c r="Q3540" t="s">
        <v>34966</v>
      </c>
      <c r="R3540" t="s">
        <v>34966</v>
      </c>
      <c r="S3540" t="s">
        <v>34966</v>
      </c>
      <c r="T3540" s="6" t="s">
        <v>34966</v>
      </c>
      <c r="U3540" s="5" t="s">
        <v>34966</v>
      </c>
      <c r="V3540" s="165">
        <f t="shared" si="111"/>
        <v>0</v>
      </c>
    </row>
    <row r="3541" spans="1:22" x14ac:dyDescent="0.2">
      <c r="A3541" t="s">
        <v>20371</v>
      </c>
      <c r="B3541" t="s">
        <v>20369</v>
      </c>
      <c r="C3541" t="s">
        <v>20370</v>
      </c>
      <c r="D3541">
        <v>1386</v>
      </c>
      <c r="E3541">
        <v>94.4</v>
      </c>
      <c r="F3541">
        <v>96.61</v>
      </c>
      <c r="G3541">
        <v>678</v>
      </c>
      <c r="H3541" s="6">
        <v>1038</v>
      </c>
      <c r="I3541" s="14">
        <v>6.4213564213564209E-2</v>
      </c>
      <c r="J3541" s="15">
        <v>3.3120906042841828E-5</v>
      </c>
      <c r="K3541" t="s">
        <v>34961</v>
      </c>
      <c r="L3541" s="35">
        <f t="shared" si="110"/>
        <v>0</v>
      </c>
      <c r="M3541" s="5" t="s">
        <v>34966</v>
      </c>
      <c r="N3541" t="s">
        <v>34966</v>
      </c>
      <c r="O3541" t="s">
        <v>34966</v>
      </c>
      <c r="P3541" t="s">
        <v>34966</v>
      </c>
      <c r="Q3541" t="s">
        <v>34966</v>
      </c>
      <c r="R3541" t="s">
        <v>34966</v>
      </c>
      <c r="S3541" t="s">
        <v>34966</v>
      </c>
      <c r="T3541" s="6" t="s">
        <v>34966</v>
      </c>
      <c r="U3541" s="5" t="s">
        <v>34966</v>
      </c>
      <c r="V3541" s="165">
        <f t="shared" si="111"/>
        <v>0</v>
      </c>
    </row>
    <row r="3542" spans="1:22" x14ac:dyDescent="0.2">
      <c r="A3542" t="s">
        <v>20377</v>
      </c>
      <c r="B3542" t="s">
        <v>20375</v>
      </c>
      <c r="C3542" t="s">
        <v>20376</v>
      </c>
      <c r="D3542">
        <v>1044</v>
      </c>
      <c r="E3542">
        <v>94.6</v>
      </c>
      <c r="F3542">
        <v>96.53</v>
      </c>
      <c r="G3542">
        <v>1037</v>
      </c>
      <c r="H3542" s="6">
        <v>1887</v>
      </c>
      <c r="I3542" s="14">
        <v>6.417624521072797E-2</v>
      </c>
      <c r="J3542" s="15">
        <v>3.3101657162925416E-5</v>
      </c>
      <c r="K3542" t="s">
        <v>34961</v>
      </c>
      <c r="L3542" s="35">
        <f t="shared" si="110"/>
        <v>0</v>
      </c>
      <c r="M3542" s="5" t="s">
        <v>34966</v>
      </c>
      <c r="N3542" t="s">
        <v>34966</v>
      </c>
      <c r="O3542" t="s">
        <v>34966</v>
      </c>
      <c r="P3542" t="s">
        <v>34966</v>
      </c>
      <c r="Q3542" t="s">
        <v>34966</v>
      </c>
      <c r="R3542" t="s">
        <v>34966</v>
      </c>
      <c r="S3542" t="s">
        <v>34966</v>
      </c>
      <c r="T3542" s="6" t="s">
        <v>34966</v>
      </c>
      <c r="U3542" s="5" t="s">
        <v>34966</v>
      </c>
      <c r="V3542" s="165">
        <f t="shared" si="111"/>
        <v>0</v>
      </c>
    </row>
    <row r="3543" spans="1:22" x14ac:dyDescent="0.2">
      <c r="A3543" t="s">
        <v>20383</v>
      </c>
      <c r="B3543" t="s">
        <v>20381</v>
      </c>
      <c r="C3543" t="s">
        <v>20382</v>
      </c>
      <c r="D3543">
        <v>374</v>
      </c>
      <c r="E3543">
        <v>94.29</v>
      </c>
      <c r="F3543">
        <v>95.71</v>
      </c>
      <c r="G3543">
        <v>140</v>
      </c>
      <c r="H3543" s="6">
        <v>264</v>
      </c>
      <c r="I3543" s="14">
        <v>6.4171122994652413E-2</v>
      </c>
      <c r="J3543" s="15">
        <v>3.3099015159799634E-5</v>
      </c>
      <c r="K3543" t="s">
        <v>34961</v>
      </c>
      <c r="L3543" s="35">
        <f t="shared" si="110"/>
        <v>0</v>
      </c>
      <c r="M3543" s="5" t="s">
        <v>34966</v>
      </c>
      <c r="N3543" t="s">
        <v>34966</v>
      </c>
      <c r="O3543" t="s">
        <v>34966</v>
      </c>
      <c r="P3543" t="s">
        <v>34966</v>
      </c>
      <c r="Q3543" t="s">
        <v>34966</v>
      </c>
      <c r="R3543" t="s">
        <v>34966</v>
      </c>
      <c r="S3543" t="s">
        <v>34966</v>
      </c>
      <c r="T3543" s="6" t="s">
        <v>34966</v>
      </c>
      <c r="U3543" s="5" t="s">
        <v>34966</v>
      </c>
      <c r="V3543" s="165">
        <f t="shared" si="111"/>
        <v>0</v>
      </c>
    </row>
    <row r="3544" spans="1:22" x14ac:dyDescent="0.2">
      <c r="A3544" t="s">
        <v>20389</v>
      </c>
      <c r="B3544" t="s">
        <v>20387</v>
      </c>
      <c r="C3544" t="s">
        <v>20388</v>
      </c>
      <c r="D3544">
        <v>343</v>
      </c>
      <c r="E3544">
        <v>95.63</v>
      </c>
      <c r="F3544">
        <v>97.96</v>
      </c>
      <c r="G3544">
        <v>343</v>
      </c>
      <c r="H3544" s="6">
        <v>663</v>
      </c>
      <c r="I3544" s="14">
        <v>6.4139941690962099E-2</v>
      </c>
      <c r="J3544" s="15">
        <v>3.3082932062054347E-5</v>
      </c>
      <c r="K3544" t="s">
        <v>34961</v>
      </c>
      <c r="L3544" s="35">
        <f t="shared" si="110"/>
        <v>0</v>
      </c>
      <c r="M3544" s="5" t="s">
        <v>34966</v>
      </c>
      <c r="N3544" t="s">
        <v>34966</v>
      </c>
      <c r="O3544" t="s">
        <v>34966</v>
      </c>
      <c r="P3544" t="s">
        <v>34966</v>
      </c>
      <c r="Q3544" t="s">
        <v>34966</v>
      </c>
      <c r="R3544" t="s">
        <v>34966</v>
      </c>
      <c r="S3544" t="s">
        <v>34966</v>
      </c>
      <c r="T3544" s="6" t="s">
        <v>34966</v>
      </c>
      <c r="U3544" s="5" t="s">
        <v>34966</v>
      </c>
      <c r="V3544" s="165">
        <f t="shared" si="111"/>
        <v>0</v>
      </c>
    </row>
    <row r="3545" spans="1:22" x14ac:dyDescent="0.2">
      <c r="A3545" t="s">
        <v>20395</v>
      </c>
      <c r="B3545" t="s">
        <v>20393</v>
      </c>
      <c r="C3545" t="s">
        <v>20394</v>
      </c>
      <c r="D3545">
        <v>702</v>
      </c>
      <c r="E3545">
        <v>88.75</v>
      </c>
      <c r="F3545">
        <v>92.02</v>
      </c>
      <c r="G3545">
        <v>702</v>
      </c>
      <c r="H3545" s="6">
        <v>1175</v>
      </c>
      <c r="I3545" s="14">
        <v>6.4102564102564097E-2</v>
      </c>
      <c r="J3545" s="15">
        <v>3.3063652964116084E-5</v>
      </c>
      <c r="K3545">
        <v>0</v>
      </c>
      <c r="L3545" s="35">
        <f t="shared" si="110"/>
        <v>0</v>
      </c>
      <c r="M3545" s="5" t="s">
        <v>34966</v>
      </c>
      <c r="N3545" t="s">
        <v>34966</v>
      </c>
      <c r="O3545" t="s">
        <v>34966</v>
      </c>
      <c r="P3545" t="s">
        <v>34966</v>
      </c>
      <c r="Q3545" t="s">
        <v>34966</v>
      </c>
      <c r="R3545" t="s">
        <v>34966</v>
      </c>
      <c r="S3545" t="s">
        <v>34966</v>
      </c>
      <c r="T3545" s="6" t="s">
        <v>34966</v>
      </c>
      <c r="U3545" s="5" t="s">
        <v>34966</v>
      </c>
      <c r="V3545" s="165">
        <f t="shared" si="111"/>
        <v>0</v>
      </c>
    </row>
    <row r="3546" spans="1:22" x14ac:dyDescent="0.2">
      <c r="A3546" t="s">
        <v>20401</v>
      </c>
      <c r="B3546" t="s">
        <v>20399</v>
      </c>
      <c r="C3546" t="s">
        <v>20400</v>
      </c>
      <c r="D3546">
        <v>749</v>
      </c>
      <c r="E3546">
        <v>92.53</v>
      </c>
      <c r="F3546">
        <v>95.33</v>
      </c>
      <c r="G3546">
        <v>750</v>
      </c>
      <c r="H3546" s="6">
        <v>1390</v>
      </c>
      <c r="I3546" s="14">
        <v>6.4085447263017362E-2</v>
      </c>
      <c r="J3546" s="15">
        <v>3.305482421833128E-5</v>
      </c>
      <c r="K3546" t="s">
        <v>34961</v>
      </c>
      <c r="L3546" s="35">
        <f t="shared" si="110"/>
        <v>0</v>
      </c>
      <c r="M3546" s="5" t="s">
        <v>34966</v>
      </c>
      <c r="N3546" t="s">
        <v>34966</v>
      </c>
      <c r="O3546" t="s">
        <v>34966</v>
      </c>
      <c r="P3546" t="s">
        <v>34966</v>
      </c>
      <c r="Q3546" t="s">
        <v>34966</v>
      </c>
      <c r="R3546" t="s">
        <v>34966</v>
      </c>
      <c r="S3546" t="s">
        <v>34966</v>
      </c>
      <c r="T3546" s="6" t="s">
        <v>34966</v>
      </c>
      <c r="U3546" s="5" t="s">
        <v>34966</v>
      </c>
      <c r="V3546" s="165">
        <f t="shared" si="111"/>
        <v>0</v>
      </c>
    </row>
    <row r="3547" spans="1:22" x14ac:dyDescent="0.2">
      <c r="A3547" t="s">
        <v>20401</v>
      </c>
      <c r="B3547" t="s">
        <v>20399</v>
      </c>
      <c r="C3547" t="s">
        <v>20400</v>
      </c>
      <c r="D3547">
        <v>749</v>
      </c>
      <c r="E3547">
        <v>87.47</v>
      </c>
      <c r="F3547">
        <v>90</v>
      </c>
      <c r="G3547">
        <v>750</v>
      </c>
      <c r="H3547" s="6">
        <v>1290</v>
      </c>
      <c r="I3547" s="14">
        <v>6.4085447263017362E-2</v>
      </c>
      <c r="J3547" s="15">
        <v>3.305482421833128E-5</v>
      </c>
      <c r="K3547" t="s">
        <v>34961</v>
      </c>
      <c r="L3547" s="35">
        <f t="shared" si="110"/>
        <v>0</v>
      </c>
      <c r="M3547" s="5" t="s">
        <v>34966</v>
      </c>
      <c r="N3547" t="s">
        <v>34966</v>
      </c>
      <c r="O3547" t="s">
        <v>34966</v>
      </c>
      <c r="P3547" t="s">
        <v>34966</v>
      </c>
      <c r="Q3547" t="s">
        <v>34966</v>
      </c>
      <c r="R3547" t="s">
        <v>34966</v>
      </c>
      <c r="S3547" t="s">
        <v>34966</v>
      </c>
      <c r="T3547" s="6" t="s">
        <v>34966</v>
      </c>
      <c r="U3547" s="5" t="s">
        <v>34966</v>
      </c>
      <c r="V3547" s="165">
        <f t="shared" si="111"/>
        <v>0</v>
      </c>
    </row>
    <row r="3548" spans="1:22" x14ac:dyDescent="0.2">
      <c r="A3548" t="s">
        <v>20409</v>
      </c>
      <c r="B3548" t="s">
        <v>20407</v>
      </c>
      <c r="C3548" t="s">
        <v>20408</v>
      </c>
      <c r="D3548">
        <v>328</v>
      </c>
      <c r="E3548">
        <v>86.24</v>
      </c>
      <c r="F3548">
        <v>93.58</v>
      </c>
      <c r="G3548">
        <v>327</v>
      </c>
      <c r="H3548" s="6">
        <v>545</v>
      </c>
      <c r="I3548" s="14">
        <v>6.402439024390244E-2</v>
      </c>
      <c r="J3548" s="15">
        <v>3.3023331436111065E-5</v>
      </c>
      <c r="K3548" t="s">
        <v>34961</v>
      </c>
      <c r="L3548" s="35">
        <f t="shared" si="110"/>
        <v>0</v>
      </c>
      <c r="M3548" s="5" t="s">
        <v>34966</v>
      </c>
      <c r="N3548" t="s">
        <v>34966</v>
      </c>
      <c r="O3548" t="s">
        <v>34966</v>
      </c>
      <c r="P3548" t="s">
        <v>34966</v>
      </c>
      <c r="Q3548" t="s">
        <v>34966</v>
      </c>
      <c r="R3548" t="s">
        <v>34966</v>
      </c>
      <c r="S3548" t="s">
        <v>34966</v>
      </c>
      <c r="T3548" s="6" t="s">
        <v>34966</v>
      </c>
      <c r="U3548" s="5" t="s">
        <v>34966</v>
      </c>
      <c r="V3548" s="165">
        <f t="shared" si="111"/>
        <v>0</v>
      </c>
    </row>
    <row r="3549" spans="1:22" x14ac:dyDescent="0.2">
      <c r="A3549" t="s">
        <v>20415</v>
      </c>
      <c r="B3549" t="s">
        <v>20413</v>
      </c>
      <c r="C3549" t="s">
        <v>20414</v>
      </c>
      <c r="D3549">
        <v>5596</v>
      </c>
      <c r="E3549">
        <v>81.89</v>
      </c>
      <c r="F3549">
        <v>88.99</v>
      </c>
      <c r="G3549">
        <v>5615</v>
      </c>
      <c r="H3549" s="6">
        <v>9232</v>
      </c>
      <c r="I3549" s="14">
        <v>6.397426733380987E-2</v>
      </c>
      <c r="J3549" s="15">
        <v>3.299747839063537E-5</v>
      </c>
      <c r="K3549" t="s">
        <v>34961</v>
      </c>
      <c r="L3549" s="35">
        <f t="shared" si="110"/>
        <v>0</v>
      </c>
      <c r="M3549" s="5" t="s">
        <v>34966</v>
      </c>
      <c r="N3549" t="s">
        <v>34966</v>
      </c>
      <c r="O3549" t="s">
        <v>34966</v>
      </c>
      <c r="P3549" t="s">
        <v>34966</v>
      </c>
      <c r="Q3549" t="s">
        <v>34966</v>
      </c>
      <c r="R3549" t="s">
        <v>34966</v>
      </c>
      <c r="S3549" t="s">
        <v>34966</v>
      </c>
      <c r="T3549" s="6" t="s">
        <v>34966</v>
      </c>
      <c r="U3549" s="5" t="s">
        <v>34966</v>
      </c>
      <c r="V3549" s="165">
        <f t="shared" si="111"/>
        <v>0</v>
      </c>
    </row>
    <row r="3550" spans="1:22" x14ac:dyDescent="0.2">
      <c r="A3550" t="s">
        <v>20421</v>
      </c>
      <c r="B3550" t="s">
        <v>20419</v>
      </c>
      <c r="C3550" t="s">
        <v>20420</v>
      </c>
      <c r="D3550">
        <v>407</v>
      </c>
      <c r="E3550">
        <v>81.86</v>
      </c>
      <c r="F3550">
        <v>88.41</v>
      </c>
      <c r="G3550">
        <v>397</v>
      </c>
      <c r="H3550" s="6">
        <v>535</v>
      </c>
      <c r="I3550" s="14">
        <v>6.3882063882063883E-2</v>
      </c>
      <c r="J3550" s="15">
        <v>3.2949920496917654E-5</v>
      </c>
      <c r="K3550" t="s">
        <v>34961</v>
      </c>
      <c r="L3550" s="35">
        <f t="shared" si="110"/>
        <v>0</v>
      </c>
      <c r="M3550" s="5" t="s">
        <v>34966</v>
      </c>
      <c r="N3550" t="s">
        <v>34966</v>
      </c>
      <c r="O3550" t="s">
        <v>34966</v>
      </c>
      <c r="P3550" t="s">
        <v>34966</v>
      </c>
      <c r="Q3550" t="s">
        <v>34966</v>
      </c>
      <c r="R3550" t="s">
        <v>34966</v>
      </c>
      <c r="S3550" t="s">
        <v>34966</v>
      </c>
      <c r="T3550" s="6" t="s">
        <v>34966</v>
      </c>
      <c r="U3550" s="5" t="s">
        <v>34966</v>
      </c>
      <c r="V3550" s="165">
        <f t="shared" si="111"/>
        <v>0</v>
      </c>
    </row>
    <row r="3551" spans="1:22" x14ac:dyDescent="0.2">
      <c r="A3551" t="s">
        <v>20427</v>
      </c>
      <c r="B3551" t="s">
        <v>20425</v>
      </c>
      <c r="C3551" t="s">
        <v>20426</v>
      </c>
      <c r="D3551">
        <v>298</v>
      </c>
      <c r="E3551">
        <v>90.94</v>
      </c>
      <c r="F3551">
        <v>95.97</v>
      </c>
      <c r="G3551">
        <v>298</v>
      </c>
      <c r="H3551" s="6">
        <v>540</v>
      </c>
      <c r="I3551" s="14">
        <v>6.3758389261744972E-2</v>
      </c>
      <c r="J3551" s="15">
        <v>3.2886129995181235E-5</v>
      </c>
      <c r="K3551" t="s">
        <v>34961</v>
      </c>
      <c r="L3551" s="35">
        <f t="shared" si="110"/>
        <v>0</v>
      </c>
      <c r="M3551" s="5" t="s">
        <v>34966</v>
      </c>
      <c r="N3551" t="s">
        <v>34966</v>
      </c>
      <c r="O3551" t="s">
        <v>34966</v>
      </c>
      <c r="P3551" t="s">
        <v>34966</v>
      </c>
      <c r="Q3551" t="s">
        <v>34966</v>
      </c>
      <c r="R3551" t="s">
        <v>34966</v>
      </c>
      <c r="S3551" t="s">
        <v>34966</v>
      </c>
      <c r="T3551" s="6" t="s">
        <v>34966</v>
      </c>
      <c r="U3551" s="5" t="s">
        <v>34966</v>
      </c>
      <c r="V3551" s="165">
        <f t="shared" si="111"/>
        <v>0</v>
      </c>
    </row>
    <row r="3552" spans="1:22" x14ac:dyDescent="0.2">
      <c r="A3552" t="s">
        <v>20433</v>
      </c>
      <c r="B3552" t="s">
        <v>20431</v>
      </c>
      <c r="C3552" t="s">
        <v>20432</v>
      </c>
      <c r="D3552">
        <v>298</v>
      </c>
      <c r="E3552">
        <v>100</v>
      </c>
      <c r="F3552">
        <v>100</v>
      </c>
      <c r="G3552">
        <v>298</v>
      </c>
      <c r="H3552" s="6">
        <v>615</v>
      </c>
      <c r="I3552" s="14">
        <v>6.3758389261744972E-2</v>
      </c>
      <c r="J3552" s="15">
        <v>3.2886129995181235E-5</v>
      </c>
      <c r="K3552" t="s">
        <v>34961</v>
      </c>
      <c r="L3552" s="35">
        <f t="shared" si="110"/>
        <v>0</v>
      </c>
      <c r="M3552" s="5" t="s">
        <v>34966</v>
      </c>
      <c r="N3552" t="s">
        <v>34966</v>
      </c>
      <c r="O3552" t="s">
        <v>34966</v>
      </c>
      <c r="P3552" t="s">
        <v>34966</v>
      </c>
      <c r="Q3552" t="s">
        <v>34966</v>
      </c>
      <c r="R3552" t="s">
        <v>34966</v>
      </c>
      <c r="S3552" t="s">
        <v>34966</v>
      </c>
      <c r="T3552" s="6" t="s">
        <v>34966</v>
      </c>
      <c r="U3552" s="5" t="s">
        <v>34966</v>
      </c>
      <c r="V3552" s="165">
        <f t="shared" si="111"/>
        <v>0</v>
      </c>
    </row>
    <row r="3553" spans="1:22" x14ac:dyDescent="0.2">
      <c r="A3553" t="s">
        <v>20439</v>
      </c>
      <c r="B3553" t="s">
        <v>20437</v>
      </c>
      <c r="C3553" t="s">
        <v>20438</v>
      </c>
      <c r="D3553">
        <v>110</v>
      </c>
      <c r="E3553">
        <v>96.81</v>
      </c>
      <c r="F3553">
        <v>97.87</v>
      </c>
      <c r="G3553">
        <v>94</v>
      </c>
      <c r="H3553" s="6">
        <v>148</v>
      </c>
      <c r="I3553" s="14">
        <v>6.363636363636363E-2</v>
      </c>
      <c r="J3553" s="15">
        <v>3.2823190033467966E-5</v>
      </c>
      <c r="K3553" t="s">
        <v>34961</v>
      </c>
      <c r="L3553" s="35">
        <f t="shared" si="110"/>
        <v>0</v>
      </c>
      <c r="M3553" s="5" t="s">
        <v>34966</v>
      </c>
      <c r="N3553" t="s">
        <v>34966</v>
      </c>
      <c r="O3553" t="s">
        <v>34966</v>
      </c>
      <c r="P3553" t="s">
        <v>34966</v>
      </c>
      <c r="Q3553" t="s">
        <v>34966</v>
      </c>
      <c r="R3553" t="s">
        <v>34966</v>
      </c>
      <c r="S3553" t="s">
        <v>34966</v>
      </c>
      <c r="T3553" s="6" t="s">
        <v>34966</v>
      </c>
      <c r="U3553" s="5" t="s">
        <v>34966</v>
      </c>
      <c r="V3553" s="165">
        <f t="shared" si="111"/>
        <v>0</v>
      </c>
    </row>
    <row r="3554" spans="1:22" x14ac:dyDescent="0.2">
      <c r="A3554" t="s">
        <v>20445</v>
      </c>
      <c r="B3554" t="s">
        <v>20443</v>
      </c>
      <c r="C3554" t="s">
        <v>20444</v>
      </c>
      <c r="D3554">
        <v>1305</v>
      </c>
      <c r="E3554">
        <v>93.88</v>
      </c>
      <c r="F3554">
        <v>95.79</v>
      </c>
      <c r="G3554">
        <v>1307</v>
      </c>
      <c r="H3554" s="6">
        <v>2530</v>
      </c>
      <c r="I3554" s="14">
        <v>6.3601532567049812E-2</v>
      </c>
      <c r="J3554" s="15">
        <v>3.2805224412212651E-5</v>
      </c>
      <c r="K3554" t="s">
        <v>34961</v>
      </c>
      <c r="L3554" s="35">
        <f t="shared" si="110"/>
        <v>0</v>
      </c>
      <c r="M3554" s="5" t="s">
        <v>34966</v>
      </c>
      <c r="N3554" t="s">
        <v>34966</v>
      </c>
      <c r="O3554" t="s">
        <v>34966</v>
      </c>
      <c r="P3554" t="s">
        <v>34966</v>
      </c>
      <c r="Q3554" t="s">
        <v>34966</v>
      </c>
      <c r="R3554" t="s">
        <v>34966</v>
      </c>
      <c r="S3554" t="s">
        <v>34966</v>
      </c>
      <c r="T3554" s="6" t="s">
        <v>34966</v>
      </c>
      <c r="U3554" s="5" t="s">
        <v>34966</v>
      </c>
      <c r="V3554" s="165">
        <f t="shared" si="111"/>
        <v>0</v>
      </c>
    </row>
    <row r="3555" spans="1:22" x14ac:dyDescent="0.2">
      <c r="A3555" t="s">
        <v>20451</v>
      </c>
      <c r="B3555" t="s">
        <v>20449</v>
      </c>
      <c r="C3555" t="s">
        <v>20450</v>
      </c>
      <c r="D3555">
        <v>173</v>
      </c>
      <c r="E3555">
        <v>81.400000000000006</v>
      </c>
      <c r="F3555">
        <v>90.7</v>
      </c>
      <c r="G3555">
        <v>129</v>
      </c>
      <c r="H3555" s="6">
        <v>211</v>
      </c>
      <c r="I3555" s="14">
        <v>6.358381502890173E-2</v>
      </c>
      <c r="J3555" s="15">
        <v>3.2796085830302429E-5</v>
      </c>
      <c r="K3555" t="s">
        <v>34961</v>
      </c>
      <c r="L3555" s="35">
        <f t="shared" si="110"/>
        <v>0</v>
      </c>
      <c r="M3555" s="5" t="s">
        <v>34966</v>
      </c>
      <c r="N3555" t="s">
        <v>34966</v>
      </c>
      <c r="O3555" t="s">
        <v>34966</v>
      </c>
      <c r="P3555" t="s">
        <v>34966</v>
      </c>
      <c r="Q3555" t="s">
        <v>34966</v>
      </c>
      <c r="R3555" t="s">
        <v>34966</v>
      </c>
      <c r="S3555" t="s">
        <v>34966</v>
      </c>
      <c r="T3555" s="6" t="s">
        <v>34966</v>
      </c>
      <c r="U3555" s="5" t="s">
        <v>34966</v>
      </c>
      <c r="V3555" s="165">
        <f t="shared" si="111"/>
        <v>0</v>
      </c>
    </row>
    <row r="3556" spans="1:22" x14ac:dyDescent="0.2">
      <c r="A3556" t="s">
        <v>20457</v>
      </c>
      <c r="B3556" t="s">
        <v>20455</v>
      </c>
      <c r="C3556" t="s">
        <v>20456</v>
      </c>
      <c r="D3556">
        <v>1463</v>
      </c>
      <c r="E3556">
        <v>69.62</v>
      </c>
      <c r="F3556">
        <v>79.73</v>
      </c>
      <c r="G3556">
        <v>1465</v>
      </c>
      <c r="H3556" s="6">
        <v>1828</v>
      </c>
      <c r="I3556" s="14">
        <v>6.3568010936431996E-2</v>
      </c>
      <c r="J3556" s="15">
        <v>3.2787934190252644E-5</v>
      </c>
      <c r="K3556" t="s">
        <v>34961</v>
      </c>
      <c r="L3556" s="35">
        <f t="shared" si="110"/>
        <v>0</v>
      </c>
      <c r="M3556" s="5" t="s">
        <v>34966</v>
      </c>
      <c r="N3556" t="s">
        <v>34966</v>
      </c>
      <c r="O3556" t="s">
        <v>34966</v>
      </c>
      <c r="P3556" t="s">
        <v>34966</v>
      </c>
      <c r="Q3556" t="s">
        <v>34966</v>
      </c>
      <c r="R3556" t="s">
        <v>34966</v>
      </c>
      <c r="S3556" t="s">
        <v>34966</v>
      </c>
      <c r="T3556" s="6" t="s">
        <v>34966</v>
      </c>
      <c r="U3556" s="5" t="s">
        <v>34966</v>
      </c>
      <c r="V3556" s="165">
        <f t="shared" si="111"/>
        <v>0</v>
      </c>
    </row>
    <row r="3557" spans="1:22" x14ac:dyDescent="0.2">
      <c r="A3557" t="s">
        <v>20463</v>
      </c>
      <c r="B3557" t="s">
        <v>20461</v>
      </c>
      <c r="C3557" t="s">
        <v>20462</v>
      </c>
      <c r="D3557">
        <v>913</v>
      </c>
      <c r="E3557">
        <v>94.19</v>
      </c>
      <c r="F3557">
        <v>97.48</v>
      </c>
      <c r="G3557">
        <v>913</v>
      </c>
      <c r="H3557" s="6">
        <v>1777</v>
      </c>
      <c r="I3557" s="14">
        <v>6.3526834611171965E-2</v>
      </c>
      <c r="J3557" s="15">
        <v>3.2766695730484377E-5</v>
      </c>
      <c r="K3557" t="s">
        <v>34961</v>
      </c>
      <c r="L3557" s="35">
        <f t="shared" si="110"/>
        <v>0</v>
      </c>
      <c r="M3557" s="5" t="s">
        <v>34966</v>
      </c>
      <c r="N3557" t="s">
        <v>34966</v>
      </c>
      <c r="O3557" t="s">
        <v>34966</v>
      </c>
      <c r="P3557" t="s">
        <v>34966</v>
      </c>
      <c r="Q3557" t="s">
        <v>34966</v>
      </c>
      <c r="R3557" t="s">
        <v>34966</v>
      </c>
      <c r="S3557" t="s">
        <v>34966</v>
      </c>
      <c r="T3557" s="6" t="s">
        <v>34966</v>
      </c>
      <c r="U3557" s="5" t="s">
        <v>34966</v>
      </c>
      <c r="V3557" s="165">
        <f t="shared" si="111"/>
        <v>0</v>
      </c>
    </row>
    <row r="3558" spans="1:22" x14ac:dyDescent="0.2">
      <c r="A3558" t="s">
        <v>20469</v>
      </c>
      <c r="B3558" t="s">
        <v>20467</v>
      </c>
      <c r="C3558" t="s">
        <v>20468</v>
      </c>
      <c r="D3558">
        <v>1716</v>
      </c>
      <c r="E3558">
        <v>93.87</v>
      </c>
      <c r="F3558">
        <v>97.58</v>
      </c>
      <c r="G3558">
        <v>702</v>
      </c>
      <c r="H3558" s="6">
        <v>1380</v>
      </c>
      <c r="I3558" s="14">
        <v>6.351981351981352E-2</v>
      </c>
      <c r="J3558" s="15">
        <v>3.2763074300805937E-5</v>
      </c>
      <c r="K3558" t="s">
        <v>34961</v>
      </c>
      <c r="L3558" s="35">
        <f t="shared" si="110"/>
        <v>0</v>
      </c>
      <c r="M3558" s="5" t="s">
        <v>34966</v>
      </c>
      <c r="N3558" t="s">
        <v>34966</v>
      </c>
      <c r="O3558" t="s">
        <v>34966</v>
      </c>
      <c r="P3558" t="s">
        <v>34966</v>
      </c>
      <c r="Q3558" t="s">
        <v>34966</v>
      </c>
      <c r="R3558" t="s">
        <v>34966</v>
      </c>
      <c r="S3558" t="s">
        <v>34966</v>
      </c>
      <c r="T3558" s="6" t="s">
        <v>34966</v>
      </c>
      <c r="U3558" s="5" t="s">
        <v>34966</v>
      </c>
      <c r="V3558" s="165">
        <f t="shared" si="111"/>
        <v>0</v>
      </c>
    </row>
    <row r="3559" spans="1:22" x14ac:dyDescent="0.2">
      <c r="A3559" t="s">
        <v>20475</v>
      </c>
      <c r="B3559" t="s">
        <v>20473</v>
      </c>
      <c r="C3559" t="s">
        <v>20474</v>
      </c>
      <c r="D3559">
        <v>946</v>
      </c>
      <c r="E3559">
        <v>94.32</v>
      </c>
      <c r="F3559">
        <v>97.06</v>
      </c>
      <c r="G3559">
        <v>951</v>
      </c>
      <c r="H3559" s="6">
        <v>1751</v>
      </c>
      <c r="I3559" s="14">
        <v>6.3424947145877375E-2</v>
      </c>
      <c r="J3559" s="15">
        <v>3.2714142890499636E-5</v>
      </c>
      <c r="K3559" t="s">
        <v>34961</v>
      </c>
      <c r="L3559" s="35">
        <f t="shared" si="110"/>
        <v>0</v>
      </c>
      <c r="M3559" s="5" t="s">
        <v>34966</v>
      </c>
      <c r="N3559" t="s">
        <v>34966</v>
      </c>
      <c r="O3559" t="s">
        <v>34966</v>
      </c>
      <c r="P3559" t="s">
        <v>34966</v>
      </c>
      <c r="Q3559" t="s">
        <v>34966</v>
      </c>
      <c r="R3559" t="s">
        <v>34966</v>
      </c>
      <c r="S3559" t="s">
        <v>34966</v>
      </c>
      <c r="T3559" s="6" t="s">
        <v>34966</v>
      </c>
      <c r="U3559" s="5" t="s">
        <v>34966</v>
      </c>
      <c r="V3559" s="165">
        <f t="shared" si="111"/>
        <v>0</v>
      </c>
    </row>
    <row r="3560" spans="1:22" x14ac:dyDescent="0.2">
      <c r="A3560" t="s">
        <v>20481</v>
      </c>
      <c r="B3560" t="s">
        <v>20479</v>
      </c>
      <c r="C3560" t="s">
        <v>20480</v>
      </c>
      <c r="D3560">
        <v>205</v>
      </c>
      <c r="E3560">
        <v>82.21</v>
      </c>
      <c r="F3560">
        <v>92.31</v>
      </c>
      <c r="G3560">
        <v>208</v>
      </c>
      <c r="H3560" s="6">
        <v>320</v>
      </c>
      <c r="I3560" s="14">
        <v>6.3414634146341464E-2</v>
      </c>
      <c r="J3560" s="15">
        <v>3.2708823517671915E-5</v>
      </c>
      <c r="K3560" t="s">
        <v>34961</v>
      </c>
      <c r="L3560" s="35">
        <f t="shared" si="110"/>
        <v>0</v>
      </c>
      <c r="M3560" s="5" t="s">
        <v>34966</v>
      </c>
      <c r="N3560" t="s">
        <v>34966</v>
      </c>
      <c r="O3560" t="s">
        <v>34966</v>
      </c>
      <c r="P3560" t="s">
        <v>34966</v>
      </c>
      <c r="Q3560" t="s">
        <v>34966</v>
      </c>
      <c r="R3560" t="s">
        <v>34966</v>
      </c>
      <c r="S3560" t="s">
        <v>34966</v>
      </c>
      <c r="T3560" s="6" t="s">
        <v>34966</v>
      </c>
      <c r="U3560" s="5" t="s">
        <v>34966</v>
      </c>
      <c r="V3560" s="165">
        <f t="shared" si="111"/>
        <v>0</v>
      </c>
    </row>
    <row r="3561" spans="1:22" x14ac:dyDescent="0.2">
      <c r="A3561" t="s">
        <v>20487</v>
      </c>
      <c r="B3561" t="s">
        <v>20485</v>
      </c>
      <c r="C3561" t="s">
        <v>20486</v>
      </c>
      <c r="D3561">
        <v>142</v>
      </c>
      <c r="E3561">
        <v>93.66</v>
      </c>
      <c r="F3561">
        <v>97.18</v>
      </c>
      <c r="G3561">
        <v>142</v>
      </c>
      <c r="H3561" s="6">
        <v>272</v>
      </c>
      <c r="I3561" s="14">
        <v>6.3380281690140844E-2</v>
      </c>
      <c r="J3561" s="15">
        <v>3.2691104761703513E-5</v>
      </c>
      <c r="K3561" t="s">
        <v>34961</v>
      </c>
      <c r="L3561" s="35">
        <f t="shared" si="110"/>
        <v>0</v>
      </c>
      <c r="M3561" s="5" t="s">
        <v>34966</v>
      </c>
      <c r="N3561" t="s">
        <v>34966</v>
      </c>
      <c r="O3561" t="s">
        <v>34966</v>
      </c>
      <c r="P3561" t="s">
        <v>34966</v>
      </c>
      <c r="Q3561" t="s">
        <v>34966</v>
      </c>
      <c r="R3561" t="s">
        <v>34966</v>
      </c>
      <c r="S3561" t="s">
        <v>34966</v>
      </c>
      <c r="T3561" s="6" t="s">
        <v>34966</v>
      </c>
      <c r="U3561" s="5" t="s">
        <v>34966</v>
      </c>
      <c r="V3561" s="165">
        <f t="shared" si="111"/>
        <v>0</v>
      </c>
    </row>
    <row r="3562" spans="1:22" x14ac:dyDescent="0.2">
      <c r="A3562" t="s">
        <v>20493</v>
      </c>
      <c r="B3562" t="s">
        <v>20491</v>
      </c>
      <c r="C3562" t="s">
        <v>20492</v>
      </c>
      <c r="D3562">
        <v>1010</v>
      </c>
      <c r="E3562">
        <v>94.58</v>
      </c>
      <c r="F3562">
        <v>97.34</v>
      </c>
      <c r="G3562">
        <v>978</v>
      </c>
      <c r="H3562" s="6">
        <v>1850</v>
      </c>
      <c r="I3562" s="14">
        <v>6.3366336633663367E-2</v>
      </c>
      <c r="J3562" s="15">
        <v>3.2683911999379701E-5</v>
      </c>
      <c r="K3562" t="s">
        <v>34961</v>
      </c>
      <c r="L3562" s="35">
        <f t="shared" si="110"/>
        <v>0</v>
      </c>
      <c r="M3562" s="5" t="s">
        <v>34966</v>
      </c>
      <c r="N3562" t="s">
        <v>34966</v>
      </c>
      <c r="O3562" t="s">
        <v>34966</v>
      </c>
      <c r="P3562" t="s">
        <v>34966</v>
      </c>
      <c r="Q3562" t="s">
        <v>34966</v>
      </c>
      <c r="R3562" t="s">
        <v>34966</v>
      </c>
      <c r="S3562" t="s">
        <v>34966</v>
      </c>
      <c r="T3562" s="6" t="s">
        <v>34966</v>
      </c>
      <c r="U3562" s="5" t="s">
        <v>34966</v>
      </c>
      <c r="V3562" s="165">
        <f t="shared" si="111"/>
        <v>0</v>
      </c>
    </row>
    <row r="3563" spans="1:22" x14ac:dyDescent="0.2">
      <c r="A3563" t="s">
        <v>20499</v>
      </c>
      <c r="B3563" t="s">
        <v>20497</v>
      </c>
      <c r="C3563" t="s">
        <v>20498</v>
      </c>
      <c r="D3563">
        <v>979</v>
      </c>
      <c r="E3563">
        <v>91.97</v>
      </c>
      <c r="F3563">
        <v>95.31</v>
      </c>
      <c r="G3563">
        <v>959</v>
      </c>
      <c r="H3563" s="6">
        <v>1788</v>
      </c>
      <c r="I3563" s="14">
        <v>6.332992849846783E-2</v>
      </c>
      <c r="J3563" s="15">
        <v>3.2665132938603762E-5</v>
      </c>
      <c r="K3563">
        <v>0</v>
      </c>
      <c r="L3563" s="35">
        <f t="shared" si="110"/>
        <v>0</v>
      </c>
      <c r="M3563" s="5" t="s">
        <v>34966</v>
      </c>
      <c r="N3563" t="s">
        <v>34966</v>
      </c>
      <c r="O3563" t="s">
        <v>34966</v>
      </c>
      <c r="P3563" t="s">
        <v>34966</v>
      </c>
      <c r="Q3563" t="s">
        <v>34966</v>
      </c>
      <c r="R3563" t="s">
        <v>34966</v>
      </c>
      <c r="S3563" t="s">
        <v>34966</v>
      </c>
      <c r="T3563" s="6" t="s">
        <v>34966</v>
      </c>
      <c r="U3563" s="5" t="s">
        <v>34966</v>
      </c>
      <c r="V3563" s="165">
        <f t="shared" si="111"/>
        <v>0</v>
      </c>
    </row>
    <row r="3564" spans="1:22" x14ac:dyDescent="0.2">
      <c r="A3564" t="s">
        <v>20505</v>
      </c>
      <c r="B3564" t="s">
        <v>20503</v>
      </c>
      <c r="C3564" t="s">
        <v>20504</v>
      </c>
      <c r="D3564">
        <v>316</v>
      </c>
      <c r="E3564">
        <v>89.04</v>
      </c>
      <c r="F3564">
        <v>95.02</v>
      </c>
      <c r="G3564">
        <v>301</v>
      </c>
      <c r="H3564" s="6">
        <v>550</v>
      </c>
      <c r="I3564" s="14">
        <v>6.3291139240506333E-2</v>
      </c>
      <c r="J3564" s="15">
        <v>3.2645125711405759E-5</v>
      </c>
      <c r="K3564" t="s">
        <v>34961</v>
      </c>
      <c r="L3564" s="35">
        <f t="shared" si="110"/>
        <v>0</v>
      </c>
      <c r="M3564" s="5" t="s">
        <v>34966</v>
      </c>
      <c r="N3564" t="s">
        <v>34966</v>
      </c>
      <c r="O3564" t="s">
        <v>34966</v>
      </c>
      <c r="P3564" t="s">
        <v>34966</v>
      </c>
      <c r="Q3564" t="s">
        <v>34966</v>
      </c>
      <c r="R3564" t="s">
        <v>34966</v>
      </c>
      <c r="S3564" t="s">
        <v>34966</v>
      </c>
      <c r="T3564" s="6" t="s">
        <v>34966</v>
      </c>
      <c r="U3564" s="5" t="s">
        <v>34966</v>
      </c>
      <c r="V3564" s="165">
        <f t="shared" si="111"/>
        <v>0</v>
      </c>
    </row>
    <row r="3565" spans="1:22" x14ac:dyDescent="0.2">
      <c r="A3565" t="s">
        <v>20511</v>
      </c>
      <c r="B3565" t="s">
        <v>20509</v>
      </c>
      <c r="C3565" t="s">
        <v>20510</v>
      </c>
      <c r="D3565">
        <v>285</v>
      </c>
      <c r="E3565">
        <v>100</v>
      </c>
      <c r="F3565">
        <v>100</v>
      </c>
      <c r="G3565">
        <v>285</v>
      </c>
      <c r="H3565" s="6">
        <v>595</v>
      </c>
      <c r="I3565" s="14">
        <v>6.3157894736842107E-2</v>
      </c>
      <c r="J3565" s="15">
        <v>3.2576399130960692E-5</v>
      </c>
      <c r="K3565" t="s">
        <v>34961</v>
      </c>
      <c r="L3565" s="35">
        <f t="shared" si="110"/>
        <v>0</v>
      </c>
      <c r="M3565" s="5" t="s">
        <v>34966</v>
      </c>
      <c r="N3565" t="s">
        <v>34966</v>
      </c>
      <c r="O3565" t="s">
        <v>34966</v>
      </c>
      <c r="P3565" t="s">
        <v>34966</v>
      </c>
      <c r="Q3565" t="s">
        <v>34966</v>
      </c>
      <c r="R3565" t="s">
        <v>34966</v>
      </c>
      <c r="S3565" t="s">
        <v>34966</v>
      </c>
      <c r="T3565" s="6" t="s">
        <v>34966</v>
      </c>
      <c r="U3565" s="5" t="s">
        <v>34966</v>
      </c>
      <c r="V3565" s="165">
        <f t="shared" si="111"/>
        <v>0</v>
      </c>
    </row>
    <row r="3566" spans="1:22" x14ac:dyDescent="0.2">
      <c r="A3566" t="s">
        <v>20517</v>
      </c>
      <c r="B3566" t="s">
        <v>20515</v>
      </c>
      <c r="C3566" t="s">
        <v>20516</v>
      </c>
      <c r="D3566">
        <v>301</v>
      </c>
      <c r="E3566">
        <v>94.35</v>
      </c>
      <c r="F3566">
        <v>96.68</v>
      </c>
      <c r="G3566">
        <v>301</v>
      </c>
      <c r="H3566" s="6">
        <v>587</v>
      </c>
      <c r="I3566" s="14">
        <v>6.3122923588039864E-2</v>
      </c>
      <c r="J3566" s="15">
        <v>3.2558361257687734E-5</v>
      </c>
      <c r="K3566" t="s">
        <v>34961</v>
      </c>
      <c r="L3566" s="35">
        <f t="shared" si="110"/>
        <v>0</v>
      </c>
      <c r="M3566" s="5" t="s">
        <v>34966</v>
      </c>
      <c r="N3566" t="s">
        <v>34966</v>
      </c>
      <c r="O3566" t="s">
        <v>34966</v>
      </c>
      <c r="P3566" t="s">
        <v>34966</v>
      </c>
      <c r="Q3566" t="s">
        <v>34966</v>
      </c>
      <c r="R3566" t="s">
        <v>34966</v>
      </c>
      <c r="S3566" t="s">
        <v>34966</v>
      </c>
      <c r="T3566" s="6" t="s">
        <v>34966</v>
      </c>
      <c r="U3566" s="5" t="s">
        <v>34966</v>
      </c>
      <c r="V3566" s="165">
        <f t="shared" si="111"/>
        <v>0</v>
      </c>
    </row>
    <row r="3567" spans="1:22" x14ac:dyDescent="0.2">
      <c r="A3567" t="s">
        <v>20523</v>
      </c>
      <c r="B3567" t="s">
        <v>20521</v>
      </c>
      <c r="C3567" t="s">
        <v>20522</v>
      </c>
      <c r="D3567">
        <v>412</v>
      </c>
      <c r="E3567">
        <v>97.09</v>
      </c>
      <c r="F3567">
        <v>98.79</v>
      </c>
      <c r="G3567">
        <v>412</v>
      </c>
      <c r="H3567" s="6">
        <v>797</v>
      </c>
      <c r="I3567" s="14">
        <v>6.3106796116504854E-2</v>
      </c>
      <c r="J3567" s="15">
        <v>3.2550042820984184E-5</v>
      </c>
      <c r="K3567" t="s">
        <v>34961</v>
      </c>
      <c r="L3567" s="35">
        <f t="shared" si="110"/>
        <v>0</v>
      </c>
      <c r="M3567" s="5" t="s">
        <v>34966</v>
      </c>
      <c r="N3567" t="s">
        <v>34966</v>
      </c>
      <c r="O3567" t="s">
        <v>34966</v>
      </c>
      <c r="P3567" t="s">
        <v>34966</v>
      </c>
      <c r="Q3567" t="s">
        <v>34966</v>
      </c>
      <c r="R3567" t="s">
        <v>34966</v>
      </c>
      <c r="S3567" t="s">
        <v>34966</v>
      </c>
      <c r="T3567" s="6" t="s">
        <v>34966</v>
      </c>
      <c r="U3567" s="5" t="s">
        <v>34966</v>
      </c>
      <c r="V3567" s="165">
        <f t="shared" si="111"/>
        <v>0</v>
      </c>
    </row>
    <row r="3568" spans="1:22" x14ac:dyDescent="0.2">
      <c r="A3568" t="s">
        <v>20529</v>
      </c>
      <c r="B3568" t="s">
        <v>20527</v>
      </c>
      <c r="C3568" t="s">
        <v>20528</v>
      </c>
      <c r="D3568">
        <v>539</v>
      </c>
      <c r="E3568">
        <v>80.680000000000007</v>
      </c>
      <c r="F3568">
        <v>86.68</v>
      </c>
      <c r="G3568">
        <v>533</v>
      </c>
      <c r="H3568" s="6">
        <v>845</v>
      </c>
      <c r="I3568" s="14">
        <v>6.3079777365491654E-2</v>
      </c>
      <c r="J3568" s="15">
        <v>3.2536106738714609E-5</v>
      </c>
      <c r="K3568" t="s">
        <v>34961</v>
      </c>
      <c r="L3568" s="35">
        <f t="shared" si="110"/>
        <v>0</v>
      </c>
      <c r="M3568" s="5" t="s">
        <v>34966</v>
      </c>
      <c r="N3568" t="s">
        <v>34966</v>
      </c>
      <c r="O3568" t="s">
        <v>34966</v>
      </c>
      <c r="P3568" t="s">
        <v>34966</v>
      </c>
      <c r="Q3568" t="s">
        <v>34966</v>
      </c>
      <c r="R3568" t="s">
        <v>34966</v>
      </c>
      <c r="S3568" t="s">
        <v>34966</v>
      </c>
      <c r="T3568" s="6" t="s">
        <v>34966</v>
      </c>
      <c r="U3568" s="5" t="s">
        <v>34966</v>
      </c>
      <c r="V3568" s="165">
        <f t="shared" si="111"/>
        <v>0</v>
      </c>
    </row>
    <row r="3569" spans="1:22" x14ac:dyDescent="0.2">
      <c r="A3569" t="s">
        <v>20535</v>
      </c>
      <c r="B3569" t="s">
        <v>20533</v>
      </c>
      <c r="C3569" t="s">
        <v>20534</v>
      </c>
      <c r="D3569">
        <v>333</v>
      </c>
      <c r="E3569">
        <v>80.78</v>
      </c>
      <c r="F3569">
        <v>87.99</v>
      </c>
      <c r="G3569">
        <v>333</v>
      </c>
      <c r="H3569" s="6">
        <v>573</v>
      </c>
      <c r="I3569" s="14">
        <v>6.3063063063063057E-2</v>
      </c>
      <c r="J3569" s="15">
        <v>3.2527485618752041E-5</v>
      </c>
      <c r="K3569">
        <v>0</v>
      </c>
      <c r="L3569" s="35">
        <f t="shared" si="110"/>
        <v>0</v>
      </c>
      <c r="M3569" s="5" t="s">
        <v>34966</v>
      </c>
      <c r="N3569" t="s">
        <v>34966</v>
      </c>
      <c r="O3569" t="s">
        <v>34966</v>
      </c>
      <c r="P3569" t="s">
        <v>34966</v>
      </c>
      <c r="Q3569" t="s">
        <v>34966</v>
      </c>
      <c r="R3569" t="s">
        <v>34966</v>
      </c>
      <c r="S3569" t="s">
        <v>34966</v>
      </c>
      <c r="T3569" s="6" t="s">
        <v>34966</v>
      </c>
      <c r="U3569" s="5" t="s">
        <v>34966</v>
      </c>
      <c r="V3569" s="165">
        <f t="shared" si="111"/>
        <v>0</v>
      </c>
    </row>
    <row r="3570" spans="1:22" x14ac:dyDescent="0.2">
      <c r="A3570" t="s">
        <v>20541</v>
      </c>
      <c r="B3570" t="s">
        <v>20539</v>
      </c>
      <c r="C3570" t="s">
        <v>20540</v>
      </c>
      <c r="D3570">
        <v>682</v>
      </c>
      <c r="E3570">
        <v>98.24</v>
      </c>
      <c r="F3570">
        <v>99.26</v>
      </c>
      <c r="G3570">
        <v>680</v>
      </c>
      <c r="H3570" s="6">
        <v>1379</v>
      </c>
      <c r="I3570" s="14">
        <v>6.3049853372434017E-2</v>
      </c>
      <c r="J3570" s="15">
        <v>3.2520672152975179E-5</v>
      </c>
      <c r="K3570" t="s">
        <v>34961</v>
      </c>
      <c r="L3570" s="35">
        <f t="shared" si="110"/>
        <v>0</v>
      </c>
      <c r="M3570" s="5" t="s">
        <v>34966</v>
      </c>
      <c r="N3570" t="s">
        <v>34966</v>
      </c>
      <c r="O3570" t="s">
        <v>34966</v>
      </c>
      <c r="P3570" t="s">
        <v>34966</v>
      </c>
      <c r="Q3570" t="s">
        <v>34966</v>
      </c>
      <c r="R3570" t="s">
        <v>34966</v>
      </c>
      <c r="S3570" t="s">
        <v>34966</v>
      </c>
      <c r="T3570" s="6" t="s">
        <v>34966</v>
      </c>
      <c r="U3570" s="5" t="s">
        <v>34966</v>
      </c>
      <c r="V3570" s="165">
        <f t="shared" si="111"/>
        <v>0</v>
      </c>
    </row>
    <row r="3571" spans="1:22" x14ac:dyDescent="0.2">
      <c r="A3571" t="s">
        <v>20547</v>
      </c>
      <c r="B3571" t="s">
        <v>20545</v>
      </c>
      <c r="C3571" t="s">
        <v>20546</v>
      </c>
      <c r="D3571">
        <v>492</v>
      </c>
      <c r="E3571">
        <v>94.92</v>
      </c>
      <c r="F3571">
        <v>97.76</v>
      </c>
      <c r="G3571">
        <v>492</v>
      </c>
      <c r="H3571" s="6">
        <v>961</v>
      </c>
      <c r="I3571" s="14">
        <v>6.3008130081300809E-2</v>
      </c>
      <c r="J3571" s="15">
        <v>3.249915157204581E-5</v>
      </c>
      <c r="K3571" t="s">
        <v>34961</v>
      </c>
      <c r="L3571" s="35">
        <f t="shared" si="110"/>
        <v>0</v>
      </c>
      <c r="M3571" s="5" t="s">
        <v>34966</v>
      </c>
      <c r="N3571" t="s">
        <v>34966</v>
      </c>
      <c r="O3571" t="s">
        <v>34966</v>
      </c>
      <c r="P3571" t="s">
        <v>34966</v>
      </c>
      <c r="Q3571" t="s">
        <v>34966</v>
      </c>
      <c r="R3571" t="s">
        <v>34966</v>
      </c>
      <c r="S3571" t="s">
        <v>34966</v>
      </c>
      <c r="T3571" s="6" t="s">
        <v>34966</v>
      </c>
      <c r="U3571" s="5" t="s">
        <v>34966</v>
      </c>
      <c r="V3571" s="165">
        <f t="shared" si="111"/>
        <v>0</v>
      </c>
    </row>
    <row r="3572" spans="1:22" x14ac:dyDescent="0.2">
      <c r="A3572" t="s">
        <v>20559</v>
      </c>
      <c r="B3572" t="s">
        <v>20557</v>
      </c>
      <c r="C3572" t="s">
        <v>20558</v>
      </c>
      <c r="D3572">
        <v>429</v>
      </c>
      <c r="E3572">
        <v>100</v>
      </c>
      <c r="F3572">
        <v>100</v>
      </c>
      <c r="G3572">
        <v>429</v>
      </c>
      <c r="H3572" s="6">
        <v>888</v>
      </c>
      <c r="I3572" s="14">
        <v>6.2937062937062943E-2</v>
      </c>
      <c r="J3572" s="15">
        <v>3.2462495637495796E-5</v>
      </c>
      <c r="K3572">
        <v>0</v>
      </c>
      <c r="L3572" s="35">
        <f t="shared" si="110"/>
        <v>0</v>
      </c>
      <c r="M3572" s="5" t="s">
        <v>34966</v>
      </c>
      <c r="N3572" t="s">
        <v>34966</v>
      </c>
      <c r="O3572" t="s">
        <v>34966</v>
      </c>
      <c r="P3572" t="s">
        <v>34966</v>
      </c>
      <c r="Q3572" t="s">
        <v>34966</v>
      </c>
      <c r="R3572" t="s">
        <v>34966</v>
      </c>
      <c r="S3572" t="s">
        <v>34966</v>
      </c>
      <c r="T3572" s="6" t="s">
        <v>34966</v>
      </c>
      <c r="U3572" s="5" t="s">
        <v>34966</v>
      </c>
      <c r="V3572" s="165">
        <f t="shared" si="111"/>
        <v>0</v>
      </c>
    </row>
    <row r="3573" spans="1:22" x14ac:dyDescent="0.2">
      <c r="A3573" t="s">
        <v>20553</v>
      </c>
      <c r="B3573" t="s">
        <v>20551</v>
      </c>
      <c r="C3573" t="s">
        <v>20552</v>
      </c>
      <c r="D3573">
        <v>429</v>
      </c>
      <c r="E3573">
        <v>97.67</v>
      </c>
      <c r="F3573">
        <v>99.22</v>
      </c>
      <c r="G3573">
        <v>387</v>
      </c>
      <c r="H3573" s="6">
        <v>790</v>
      </c>
      <c r="I3573" s="14">
        <v>6.2937062937062943E-2</v>
      </c>
      <c r="J3573" s="15">
        <v>3.2462495637495796E-5</v>
      </c>
      <c r="K3573" t="s">
        <v>34961</v>
      </c>
      <c r="L3573" s="35">
        <f t="shared" si="110"/>
        <v>0</v>
      </c>
      <c r="M3573" s="5" t="s">
        <v>34966</v>
      </c>
      <c r="N3573" t="s">
        <v>34966</v>
      </c>
      <c r="O3573" t="s">
        <v>34966</v>
      </c>
      <c r="P3573" t="s">
        <v>34966</v>
      </c>
      <c r="Q3573" t="s">
        <v>34966</v>
      </c>
      <c r="R3573" t="s">
        <v>34966</v>
      </c>
      <c r="S3573" t="s">
        <v>34966</v>
      </c>
      <c r="T3573" s="6" t="s">
        <v>34966</v>
      </c>
      <c r="U3573" s="5" t="s">
        <v>34966</v>
      </c>
      <c r="V3573" s="165">
        <f t="shared" si="111"/>
        <v>0</v>
      </c>
    </row>
    <row r="3574" spans="1:22" x14ac:dyDescent="0.2">
      <c r="A3574" t="s">
        <v>20565</v>
      </c>
      <c r="B3574" t="s">
        <v>20563</v>
      </c>
      <c r="C3574" t="s">
        <v>20564</v>
      </c>
      <c r="D3574">
        <v>191</v>
      </c>
      <c r="E3574">
        <v>93.19</v>
      </c>
      <c r="F3574">
        <v>96.34</v>
      </c>
      <c r="G3574">
        <v>191</v>
      </c>
      <c r="H3574" s="6">
        <v>376</v>
      </c>
      <c r="I3574" s="14">
        <v>6.2827225130890049E-2</v>
      </c>
      <c r="J3574" s="15">
        <v>3.2405842067447806E-5</v>
      </c>
      <c r="K3574" t="s">
        <v>34961</v>
      </c>
      <c r="L3574" s="35">
        <f t="shared" si="110"/>
        <v>0</v>
      </c>
      <c r="M3574" s="5" t="s">
        <v>34966</v>
      </c>
      <c r="N3574" t="s">
        <v>34966</v>
      </c>
      <c r="O3574" t="s">
        <v>34966</v>
      </c>
      <c r="P3574" t="s">
        <v>34966</v>
      </c>
      <c r="Q3574" t="s">
        <v>34966</v>
      </c>
      <c r="R3574" t="s">
        <v>34966</v>
      </c>
      <c r="S3574" t="s">
        <v>34966</v>
      </c>
      <c r="T3574" s="6" t="s">
        <v>34966</v>
      </c>
      <c r="U3574" s="5" t="s">
        <v>34966</v>
      </c>
      <c r="V3574" s="165">
        <f t="shared" si="111"/>
        <v>0</v>
      </c>
    </row>
    <row r="3575" spans="1:22" x14ac:dyDescent="0.2">
      <c r="A3575" t="s">
        <v>20571</v>
      </c>
      <c r="B3575" t="s">
        <v>20569</v>
      </c>
      <c r="C3575" t="s">
        <v>20570</v>
      </c>
      <c r="D3575">
        <v>605</v>
      </c>
      <c r="E3575">
        <v>96.59</v>
      </c>
      <c r="F3575">
        <v>99</v>
      </c>
      <c r="G3575">
        <v>498</v>
      </c>
      <c r="H3575" s="6">
        <v>988</v>
      </c>
      <c r="I3575" s="14">
        <v>6.2809917355371905E-2</v>
      </c>
      <c r="J3575" s="15">
        <v>3.2396914838228128E-5</v>
      </c>
      <c r="K3575" t="s">
        <v>34961</v>
      </c>
      <c r="L3575" s="35">
        <f t="shared" si="110"/>
        <v>0</v>
      </c>
      <c r="M3575" s="5" t="s">
        <v>34966</v>
      </c>
      <c r="N3575" t="s">
        <v>34966</v>
      </c>
      <c r="O3575" t="s">
        <v>34966</v>
      </c>
      <c r="P3575" t="s">
        <v>34966</v>
      </c>
      <c r="Q3575" t="s">
        <v>34966</v>
      </c>
      <c r="R3575" t="s">
        <v>34966</v>
      </c>
      <c r="S3575" t="s">
        <v>34966</v>
      </c>
      <c r="T3575" s="6" t="s">
        <v>34966</v>
      </c>
      <c r="U3575" s="5" t="s">
        <v>34966</v>
      </c>
      <c r="V3575" s="165">
        <f t="shared" si="111"/>
        <v>0</v>
      </c>
    </row>
    <row r="3576" spans="1:22" x14ac:dyDescent="0.2">
      <c r="A3576" t="s">
        <v>20577</v>
      </c>
      <c r="B3576" t="s">
        <v>20575</v>
      </c>
      <c r="C3576" t="s">
        <v>20576</v>
      </c>
      <c r="D3576">
        <v>908</v>
      </c>
      <c r="E3576">
        <v>93.27</v>
      </c>
      <c r="F3576">
        <v>95.51</v>
      </c>
      <c r="G3576">
        <v>891</v>
      </c>
      <c r="H3576" s="6">
        <v>1621</v>
      </c>
      <c r="I3576" s="14">
        <v>6.2775330396475773E-2</v>
      </c>
      <c r="J3576" s="15">
        <v>3.2379075127414126E-5</v>
      </c>
      <c r="K3576" t="s">
        <v>34961</v>
      </c>
      <c r="L3576" s="35">
        <f t="shared" si="110"/>
        <v>0</v>
      </c>
      <c r="M3576" s="5" t="s">
        <v>34966</v>
      </c>
      <c r="N3576" t="s">
        <v>34966</v>
      </c>
      <c r="O3576" t="s">
        <v>34966</v>
      </c>
      <c r="P3576" t="s">
        <v>34966</v>
      </c>
      <c r="Q3576" t="s">
        <v>34966</v>
      </c>
      <c r="R3576" t="s">
        <v>34966</v>
      </c>
      <c r="S3576" t="s">
        <v>34966</v>
      </c>
      <c r="T3576" s="6" t="s">
        <v>34966</v>
      </c>
      <c r="U3576" s="5" t="s">
        <v>34966</v>
      </c>
      <c r="V3576" s="165">
        <f t="shared" si="111"/>
        <v>0</v>
      </c>
    </row>
    <row r="3577" spans="1:22" x14ac:dyDescent="0.2">
      <c r="A3577" t="s">
        <v>20583</v>
      </c>
      <c r="B3577" t="s">
        <v>20581</v>
      </c>
      <c r="C3577" t="s">
        <v>20582</v>
      </c>
      <c r="D3577">
        <v>685</v>
      </c>
      <c r="E3577">
        <v>94.45</v>
      </c>
      <c r="F3577">
        <v>96.35</v>
      </c>
      <c r="G3577">
        <v>685</v>
      </c>
      <c r="H3577" s="6">
        <v>1329</v>
      </c>
      <c r="I3577" s="14">
        <v>6.2773722627737227E-2</v>
      </c>
      <c r="J3577" s="15">
        <v>3.2378245851575284E-5</v>
      </c>
      <c r="K3577" t="s">
        <v>34961</v>
      </c>
      <c r="L3577" s="35">
        <f t="shared" si="110"/>
        <v>0</v>
      </c>
      <c r="M3577" s="5" t="s">
        <v>34966</v>
      </c>
      <c r="N3577" t="s">
        <v>34966</v>
      </c>
      <c r="O3577" t="s">
        <v>34966</v>
      </c>
      <c r="P3577" t="s">
        <v>34966</v>
      </c>
      <c r="Q3577" t="s">
        <v>34966</v>
      </c>
      <c r="R3577" t="s">
        <v>34966</v>
      </c>
      <c r="S3577" t="s">
        <v>34966</v>
      </c>
      <c r="T3577" s="6" t="s">
        <v>34966</v>
      </c>
      <c r="U3577" s="5" t="s">
        <v>34966</v>
      </c>
      <c r="V3577" s="165">
        <f t="shared" si="111"/>
        <v>0</v>
      </c>
    </row>
    <row r="3578" spans="1:22" x14ac:dyDescent="0.2">
      <c r="A3578" t="s">
        <v>20589</v>
      </c>
      <c r="B3578" t="s">
        <v>20587</v>
      </c>
      <c r="C3578" t="s">
        <v>20588</v>
      </c>
      <c r="D3578">
        <v>1052</v>
      </c>
      <c r="E3578">
        <v>96.3</v>
      </c>
      <c r="F3578">
        <v>97.95</v>
      </c>
      <c r="G3578">
        <v>1026</v>
      </c>
      <c r="H3578" s="6">
        <v>2040</v>
      </c>
      <c r="I3578" s="14">
        <v>6.2737642585551326E-2</v>
      </c>
      <c r="J3578" s="15">
        <v>3.2359636018872544E-5</v>
      </c>
      <c r="K3578" t="s">
        <v>34961</v>
      </c>
      <c r="L3578" s="35">
        <f t="shared" si="110"/>
        <v>0</v>
      </c>
      <c r="M3578" s="5" t="s">
        <v>34966</v>
      </c>
      <c r="N3578" t="s">
        <v>34966</v>
      </c>
      <c r="O3578" t="s">
        <v>34966</v>
      </c>
      <c r="P3578" t="s">
        <v>34966</v>
      </c>
      <c r="Q3578" t="s">
        <v>34966</v>
      </c>
      <c r="R3578" t="s">
        <v>34966</v>
      </c>
      <c r="S3578" t="s">
        <v>34966</v>
      </c>
      <c r="T3578" s="6" t="s">
        <v>34966</v>
      </c>
      <c r="U3578" s="5" t="s">
        <v>34966</v>
      </c>
      <c r="V3578" s="165">
        <f t="shared" si="111"/>
        <v>0</v>
      </c>
    </row>
    <row r="3579" spans="1:22" x14ac:dyDescent="0.2">
      <c r="A3579" t="s">
        <v>20595</v>
      </c>
      <c r="B3579" t="s">
        <v>20593</v>
      </c>
      <c r="C3579" t="s">
        <v>20594</v>
      </c>
      <c r="D3579">
        <v>351</v>
      </c>
      <c r="E3579">
        <v>98.38</v>
      </c>
      <c r="F3579">
        <v>99.03</v>
      </c>
      <c r="G3579">
        <v>308</v>
      </c>
      <c r="H3579" s="6">
        <v>629</v>
      </c>
      <c r="I3579" s="14">
        <v>6.2678062678062682E-2</v>
      </c>
      <c r="J3579" s="15">
        <v>3.2328905120469066E-5</v>
      </c>
      <c r="K3579" t="s">
        <v>34961</v>
      </c>
      <c r="L3579" s="35">
        <f t="shared" si="110"/>
        <v>0</v>
      </c>
      <c r="M3579" s="5" t="s">
        <v>34966</v>
      </c>
      <c r="N3579" t="s">
        <v>34966</v>
      </c>
      <c r="O3579" t="s">
        <v>34966</v>
      </c>
      <c r="P3579" t="s">
        <v>34966</v>
      </c>
      <c r="Q3579" t="s">
        <v>34966</v>
      </c>
      <c r="R3579" t="s">
        <v>34966</v>
      </c>
      <c r="S3579" t="s">
        <v>34966</v>
      </c>
      <c r="T3579" s="6" t="s">
        <v>34966</v>
      </c>
      <c r="U3579" s="5" t="s">
        <v>34966</v>
      </c>
      <c r="V3579" s="165">
        <f t="shared" si="111"/>
        <v>0</v>
      </c>
    </row>
    <row r="3580" spans="1:22" x14ac:dyDescent="0.2">
      <c r="A3580" t="s">
        <v>20601</v>
      </c>
      <c r="B3580" t="s">
        <v>20599</v>
      </c>
      <c r="C3580" t="s">
        <v>20600</v>
      </c>
      <c r="D3580">
        <v>751</v>
      </c>
      <c r="E3580">
        <v>89.75</v>
      </c>
      <c r="F3580">
        <v>92.94</v>
      </c>
      <c r="G3580">
        <v>751</v>
      </c>
      <c r="H3580" s="6">
        <v>1314</v>
      </c>
      <c r="I3580" s="14">
        <v>6.2583222370173108E-2</v>
      </c>
      <c r="J3580" s="15">
        <v>3.2279987154846758E-5</v>
      </c>
      <c r="K3580" t="s">
        <v>34961</v>
      </c>
      <c r="L3580" s="35">
        <f t="shared" si="110"/>
        <v>0</v>
      </c>
      <c r="M3580" s="5" t="s">
        <v>34966</v>
      </c>
      <c r="N3580" t="s">
        <v>34966</v>
      </c>
      <c r="O3580" t="s">
        <v>34966</v>
      </c>
      <c r="P3580" t="s">
        <v>34966</v>
      </c>
      <c r="Q3580" t="s">
        <v>34966</v>
      </c>
      <c r="R3580" t="s">
        <v>34966</v>
      </c>
      <c r="S3580" t="s">
        <v>34966</v>
      </c>
      <c r="T3580" s="6" t="s">
        <v>34966</v>
      </c>
      <c r="U3580" s="5" t="s">
        <v>34966</v>
      </c>
      <c r="V3580" s="165">
        <f t="shared" si="111"/>
        <v>0</v>
      </c>
    </row>
    <row r="3581" spans="1:22" x14ac:dyDescent="0.2">
      <c r="A3581" t="s">
        <v>20607</v>
      </c>
      <c r="B3581" t="s">
        <v>20605</v>
      </c>
      <c r="C3581" t="s">
        <v>20606</v>
      </c>
      <c r="D3581">
        <v>752</v>
      </c>
      <c r="E3581">
        <v>96.55</v>
      </c>
      <c r="F3581">
        <v>98.54</v>
      </c>
      <c r="G3581">
        <v>753</v>
      </c>
      <c r="H3581" s="6">
        <v>1430</v>
      </c>
      <c r="I3581" s="14">
        <v>6.25E-2</v>
      </c>
      <c r="J3581" s="15">
        <v>3.2237061640013186E-5</v>
      </c>
      <c r="K3581" t="s">
        <v>34961</v>
      </c>
      <c r="L3581" s="35">
        <f t="shared" si="110"/>
        <v>0</v>
      </c>
      <c r="M3581" s="5" t="s">
        <v>34966</v>
      </c>
      <c r="N3581" t="s">
        <v>34966</v>
      </c>
      <c r="O3581" t="s">
        <v>34966</v>
      </c>
      <c r="P3581" t="s">
        <v>34966</v>
      </c>
      <c r="Q3581" t="s">
        <v>34966</v>
      </c>
      <c r="R3581" t="s">
        <v>34966</v>
      </c>
      <c r="S3581" t="s">
        <v>34966</v>
      </c>
      <c r="T3581" s="6" t="s">
        <v>34966</v>
      </c>
      <c r="U3581" s="5" t="s">
        <v>34966</v>
      </c>
      <c r="V3581" s="165">
        <f t="shared" si="111"/>
        <v>0</v>
      </c>
    </row>
    <row r="3582" spans="1:22" x14ac:dyDescent="0.2">
      <c r="A3582" t="s">
        <v>20607</v>
      </c>
      <c r="B3582" t="s">
        <v>20605</v>
      </c>
      <c r="C3582" t="s">
        <v>20606</v>
      </c>
      <c r="D3582">
        <v>752</v>
      </c>
      <c r="E3582">
        <v>96.55</v>
      </c>
      <c r="F3582">
        <v>98.54</v>
      </c>
      <c r="G3582">
        <v>753</v>
      </c>
      <c r="H3582" s="6">
        <v>1430</v>
      </c>
      <c r="I3582" s="14">
        <v>6.25E-2</v>
      </c>
      <c r="J3582" s="15">
        <v>3.2237061640013186E-5</v>
      </c>
      <c r="K3582" t="s">
        <v>34961</v>
      </c>
      <c r="L3582" s="35">
        <f t="shared" si="110"/>
        <v>0</v>
      </c>
      <c r="M3582" s="5" t="s">
        <v>34966</v>
      </c>
      <c r="N3582" t="s">
        <v>34966</v>
      </c>
      <c r="O3582" t="s">
        <v>34966</v>
      </c>
      <c r="P3582" t="s">
        <v>34966</v>
      </c>
      <c r="Q3582" t="s">
        <v>34966</v>
      </c>
      <c r="R3582" t="s">
        <v>34966</v>
      </c>
      <c r="S3582" t="s">
        <v>34966</v>
      </c>
      <c r="T3582" s="6" t="s">
        <v>34966</v>
      </c>
      <c r="U3582" s="5" t="s">
        <v>34966</v>
      </c>
      <c r="V3582" s="165">
        <f t="shared" si="111"/>
        <v>0</v>
      </c>
    </row>
    <row r="3583" spans="1:22" x14ac:dyDescent="0.2">
      <c r="A3583" t="s">
        <v>20613</v>
      </c>
      <c r="B3583" t="s">
        <v>20611</v>
      </c>
      <c r="C3583" t="s">
        <v>20612</v>
      </c>
      <c r="D3583">
        <v>160</v>
      </c>
      <c r="E3583">
        <v>92.42</v>
      </c>
      <c r="F3583">
        <v>95.45</v>
      </c>
      <c r="G3583">
        <v>132</v>
      </c>
      <c r="H3583" s="6">
        <v>252</v>
      </c>
      <c r="I3583" s="14">
        <v>6.25E-2</v>
      </c>
      <c r="J3583" s="15">
        <v>3.2237061640013186E-5</v>
      </c>
      <c r="K3583" t="s">
        <v>34961</v>
      </c>
      <c r="L3583" s="35">
        <f t="shared" si="110"/>
        <v>0</v>
      </c>
      <c r="M3583" s="5" t="s">
        <v>34966</v>
      </c>
      <c r="N3583" t="s">
        <v>34966</v>
      </c>
      <c r="O3583" t="s">
        <v>34966</v>
      </c>
      <c r="P3583" t="s">
        <v>34966</v>
      </c>
      <c r="Q3583" t="s">
        <v>34966</v>
      </c>
      <c r="R3583" t="s">
        <v>34966</v>
      </c>
      <c r="S3583" t="s">
        <v>34966</v>
      </c>
      <c r="T3583" s="6" t="s">
        <v>34966</v>
      </c>
      <c r="U3583" s="5" t="s">
        <v>34966</v>
      </c>
      <c r="V3583" s="165">
        <f t="shared" si="111"/>
        <v>0</v>
      </c>
    </row>
    <row r="3584" spans="1:22" x14ac:dyDescent="0.2">
      <c r="A3584" t="s">
        <v>20621</v>
      </c>
      <c r="B3584" t="s">
        <v>20619</v>
      </c>
      <c r="C3584" t="s">
        <v>20620</v>
      </c>
      <c r="D3584">
        <v>897</v>
      </c>
      <c r="E3584">
        <v>92.57</v>
      </c>
      <c r="F3584">
        <v>95.83</v>
      </c>
      <c r="G3584">
        <v>552</v>
      </c>
      <c r="H3584" s="6">
        <v>912</v>
      </c>
      <c r="I3584" s="14">
        <v>6.243032329988852E-2</v>
      </c>
      <c r="J3584" s="15">
        <v>3.2201122886791318E-5</v>
      </c>
      <c r="K3584" t="s">
        <v>34961</v>
      </c>
      <c r="L3584" s="35">
        <f t="shared" si="110"/>
        <v>0</v>
      </c>
      <c r="M3584" s="5" t="s">
        <v>34966</v>
      </c>
      <c r="N3584" t="s">
        <v>34966</v>
      </c>
      <c r="O3584" t="s">
        <v>34966</v>
      </c>
      <c r="P3584" t="s">
        <v>34966</v>
      </c>
      <c r="Q3584" t="s">
        <v>34966</v>
      </c>
      <c r="R3584" t="s">
        <v>34966</v>
      </c>
      <c r="S3584" t="s">
        <v>34966</v>
      </c>
      <c r="T3584" s="6" t="s">
        <v>34966</v>
      </c>
      <c r="U3584" s="5" t="s">
        <v>34966</v>
      </c>
      <c r="V3584" s="165">
        <f t="shared" si="111"/>
        <v>0</v>
      </c>
    </row>
    <row r="3585" spans="1:22" x14ac:dyDescent="0.2">
      <c r="A3585" t="s">
        <v>20633</v>
      </c>
      <c r="B3585" t="s">
        <v>20631</v>
      </c>
      <c r="C3585" t="s">
        <v>20632</v>
      </c>
      <c r="D3585">
        <v>385</v>
      </c>
      <c r="E3585">
        <v>90.65</v>
      </c>
      <c r="F3585">
        <v>96.1</v>
      </c>
      <c r="G3585">
        <v>385</v>
      </c>
      <c r="H3585" s="6">
        <v>738</v>
      </c>
      <c r="I3585" s="14">
        <v>6.2337662337662338E-2</v>
      </c>
      <c r="J3585" s="15">
        <v>3.2153329012376786E-5</v>
      </c>
      <c r="K3585" t="s">
        <v>34961</v>
      </c>
      <c r="L3585" s="35">
        <f t="shared" si="110"/>
        <v>0</v>
      </c>
      <c r="M3585" s="5" t="s">
        <v>34966</v>
      </c>
      <c r="N3585" t="s">
        <v>34966</v>
      </c>
      <c r="O3585" t="s">
        <v>34966</v>
      </c>
      <c r="P3585" t="s">
        <v>34966</v>
      </c>
      <c r="Q3585" t="s">
        <v>34966</v>
      </c>
      <c r="R3585" t="s">
        <v>34966</v>
      </c>
      <c r="S3585" t="s">
        <v>34966</v>
      </c>
      <c r="T3585" s="6" t="s">
        <v>34966</v>
      </c>
      <c r="U3585" s="5" t="s">
        <v>34966</v>
      </c>
      <c r="V3585" s="165">
        <f t="shared" si="111"/>
        <v>0</v>
      </c>
    </row>
    <row r="3586" spans="1:22" x14ac:dyDescent="0.2">
      <c r="A3586" t="s">
        <v>20627</v>
      </c>
      <c r="B3586" t="s">
        <v>20625</v>
      </c>
      <c r="C3586" t="s">
        <v>20626</v>
      </c>
      <c r="D3586">
        <v>385</v>
      </c>
      <c r="E3586">
        <v>96.05</v>
      </c>
      <c r="F3586">
        <v>99.01</v>
      </c>
      <c r="G3586">
        <v>304</v>
      </c>
      <c r="H3586" s="6">
        <v>610</v>
      </c>
      <c r="I3586" s="14">
        <v>6.2337662337662338E-2</v>
      </c>
      <c r="J3586" s="15">
        <v>3.2153329012376786E-5</v>
      </c>
      <c r="K3586" t="s">
        <v>34961</v>
      </c>
      <c r="L3586" s="35">
        <f t="shared" si="110"/>
        <v>0</v>
      </c>
      <c r="M3586" s="5" t="s">
        <v>34966</v>
      </c>
      <c r="N3586" t="s">
        <v>34966</v>
      </c>
      <c r="O3586" t="s">
        <v>34966</v>
      </c>
      <c r="P3586" t="s">
        <v>34966</v>
      </c>
      <c r="Q3586" t="s">
        <v>34966</v>
      </c>
      <c r="R3586" t="s">
        <v>34966</v>
      </c>
      <c r="S3586" t="s">
        <v>34966</v>
      </c>
      <c r="T3586" s="6" t="s">
        <v>34966</v>
      </c>
      <c r="U3586" s="5" t="s">
        <v>34966</v>
      </c>
      <c r="V3586" s="165">
        <f t="shared" si="111"/>
        <v>0</v>
      </c>
    </row>
    <row r="3587" spans="1:22" x14ac:dyDescent="0.2">
      <c r="A3587" t="s">
        <v>20639</v>
      </c>
      <c r="B3587" t="s">
        <v>20637</v>
      </c>
      <c r="C3587" t="s">
        <v>20638</v>
      </c>
      <c r="D3587">
        <v>225</v>
      </c>
      <c r="E3587">
        <v>99.11</v>
      </c>
      <c r="F3587">
        <v>99.11</v>
      </c>
      <c r="G3587">
        <v>225</v>
      </c>
      <c r="H3587" s="6">
        <v>467</v>
      </c>
      <c r="I3587" s="14">
        <v>6.222222222222222E-2</v>
      </c>
      <c r="J3587" s="15">
        <v>3.2093785810502015E-5</v>
      </c>
      <c r="K3587" t="s">
        <v>34961</v>
      </c>
      <c r="L3587" s="35">
        <f t="shared" si="110"/>
        <v>0</v>
      </c>
      <c r="M3587" s="5" t="s">
        <v>34966</v>
      </c>
      <c r="N3587" t="s">
        <v>34966</v>
      </c>
      <c r="O3587" t="s">
        <v>34966</v>
      </c>
      <c r="P3587" t="s">
        <v>34966</v>
      </c>
      <c r="Q3587" t="s">
        <v>34966</v>
      </c>
      <c r="R3587" t="s">
        <v>34966</v>
      </c>
      <c r="S3587" t="s">
        <v>34966</v>
      </c>
      <c r="T3587" s="6" t="s">
        <v>34966</v>
      </c>
      <c r="U3587" s="5" t="s">
        <v>34966</v>
      </c>
      <c r="V3587" s="165">
        <f t="shared" si="111"/>
        <v>0</v>
      </c>
    </row>
    <row r="3588" spans="1:22" x14ac:dyDescent="0.2">
      <c r="A3588" t="s">
        <v>20645</v>
      </c>
      <c r="B3588" t="s">
        <v>20643</v>
      </c>
      <c r="C3588" t="s">
        <v>20644</v>
      </c>
      <c r="D3588">
        <v>852</v>
      </c>
      <c r="E3588">
        <v>97.89</v>
      </c>
      <c r="F3588">
        <v>98.47</v>
      </c>
      <c r="G3588">
        <v>852</v>
      </c>
      <c r="H3588" s="6">
        <v>1726</v>
      </c>
      <c r="I3588" s="14">
        <v>6.2206572769953054E-2</v>
      </c>
      <c r="J3588" s="15">
        <v>3.2085713932783079E-5</v>
      </c>
      <c r="K3588" t="s">
        <v>34961</v>
      </c>
      <c r="L3588" s="35">
        <f t="shared" ref="L3588:L3651" si="112">IFERROR(J3588*K3588,0)</f>
        <v>0</v>
      </c>
      <c r="M3588" s="5" t="s">
        <v>34966</v>
      </c>
      <c r="N3588" t="s">
        <v>34966</v>
      </c>
      <c r="O3588" t="s">
        <v>34966</v>
      </c>
      <c r="P3588" t="s">
        <v>34966</v>
      </c>
      <c r="Q3588" t="s">
        <v>34966</v>
      </c>
      <c r="R3588" t="s">
        <v>34966</v>
      </c>
      <c r="S3588" t="s">
        <v>34966</v>
      </c>
      <c r="T3588" s="6" t="s">
        <v>34966</v>
      </c>
      <c r="U3588" s="5" t="s">
        <v>34966</v>
      </c>
      <c r="V3588" s="165">
        <f t="shared" ref="V3588:V3651" si="113">IFERROR(J3588*U3588,0)</f>
        <v>0</v>
      </c>
    </row>
    <row r="3589" spans="1:22" x14ac:dyDescent="0.2">
      <c r="A3589" t="s">
        <v>20651</v>
      </c>
      <c r="B3589" t="s">
        <v>20649</v>
      </c>
      <c r="C3589" t="s">
        <v>20650</v>
      </c>
      <c r="D3589">
        <v>193</v>
      </c>
      <c r="E3589">
        <v>100</v>
      </c>
      <c r="F3589">
        <v>100</v>
      </c>
      <c r="G3589">
        <v>170</v>
      </c>
      <c r="H3589" s="6">
        <v>348</v>
      </c>
      <c r="I3589" s="14">
        <v>6.2176165803108807E-2</v>
      </c>
      <c r="J3589" s="15">
        <v>3.2070030232551972E-5</v>
      </c>
      <c r="K3589" t="s">
        <v>34961</v>
      </c>
      <c r="L3589" s="35">
        <f t="shared" si="112"/>
        <v>0</v>
      </c>
      <c r="M3589" s="5" t="s">
        <v>34966</v>
      </c>
      <c r="N3589" t="s">
        <v>34966</v>
      </c>
      <c r="O3589" t="s">
        <v>34966</v>
      </c>
      <c r="P3589" t="s">
        <v>34966</v>
      </c>
      <c r="Q3589" t="s">
        <v>34966</v>
      </c>
      <c r="R3589" t="s">
        <v>34966</v>
      </c>
      <c r="S3589" t="s">
        <v>34966</v>
      </c>
      <c r="T3589" s="6" t="s">
        <v>34966</v>
      </c>
      <c r="U3589" s="5" t="s">
        <v>34966</v>
      </c>
      <c r="V3589" s="165">
        <f t="shared" si="113"/>
        <v>0</v>
      </c>
    </row>
    <row r="3590" spans="1:22" x14ac:dyDescent="0.2">
      <c r="A3590" t="s">
        <v>20657</v>
      </c>
      <c r="B3590" t="s">
        <v>20655</v>
      </c>
      <c r="C3590" t="s">
        <v>20656</v>
      </c>
      <c r="D3590">
        <v>531</v>
      </c>
      <c r="E3590">
        <v>87.2</v>
      </c>
      <c r="F3590">
        <v>92.8</v>
      </c>
      <c r="G3590">
        <v>500</v>
      </c>
      <c r="H3590" s="6">
        <v>796</v>
      </c>
      <c r="I3590" s="14">
        <v>6.2146892655367235E-2</v>
      </c>
      <c r="J3590" s="15">
        <v>3.2054931348261698E-5</v>
      </c>
      <c r="K3590" t="s">
        <v>34961</v>
      </c>
      <c r="L3590" s="35">
        <f t="shared" si="112"/>
        <v>0</v>
      </c>
      <c r="M3590" s="5" t="s">
        <v>34966</v>
      </c>
      <c r="N3590" t="s">
        <v>34966</v>
      </c>
      <c r="O3590" t="s">
        <v>34966</v>
      </c>
      <c r="P3590" t="s">
        <v>34966</v>
      </c>
      <c r="Q3590" t="s">
        <v>34966</v>
      </c>
      <c r="R3590" t="s">
        <v>34966</v>
      </c>
      <c r="S3590" t="s">
        <v>34966</v>
      </c>
      <c r="T3590" s="6" t="s">
        <v>34966</v>
      </c>
      <c r="U3590" s="5" t="s">
        <v>34966</v>
      </c>
      <c r="V3590" s="165">
        <f t="shared" si="113"/>
        <v>0</v>
      </c>
    </row>
    <row r="3591" spans="1:22" x14ac:dyDescent="0.2">
      <c r="A3591" t="s">
        <v>20663</v>
      </c>
      <c r="B3591" t="s">
        <v>20661</v>
      </c>
      <c r="C3591" t="s">
        <v>20662</v>
      </c>
      <c r="D3591">
        <v>3259</v>
      </c>
      <c r="E3591">
        <v>74.47</v>
      </c>
      <c r="F3591">
        <v>85.23</v>
      </c>
      <c r="G3591">
        <v>3271</v>
      </c>
      <c r="H3591" s="6">
        <v>4445</v>
      </c>
      <c r="I3591" s="14">
        <v>6.1982203129794418E-2</v>
      </c>
      <c r="J3591" s="15">
        <v>3.1969985646064012E-5</v>
      </c>
      <c r="K3591" t="s">
        <v>34961</v>
      </c>
      <c r="L3591" s="35">
        <f t="shared" si="112"/>
        <v>0</v>
      </c>
      <c r="M3591" s="5" t="s">
        <v>34966</v>
      </c>
      <c r="N3591" t="s">
        <v>34966</v>
      </c>
      <c r="O3591" t="s">
        <v>34966</v>
      </c>
      <c r="P3591" t="s">
        <v>34966</v>
      </c>
      <c r="Q3591" t="s">
        <v>34966</v>
      </c>
      <c r="R3591" t="s">
        <v>34966</v>
      </c>
      <c r="S3591" t="s">
        <v>34966</v>
      </c>
      <c r="T3591" s="6" t="s">
        <v>34966</v>
      </c>
      <c r="U3591" s="5" t="s">
        <v>34966</v>
      </c>
      <c r="V3591" s="165">
        <f t="shared" si="113"/>
        <v>0</v>
      </c>
    </row>
    <row r="3592" spans="1:22" x14ac:dyDescent="0.2">
      <c r="A3592" t="s">
        <v>20669</v>
      </c>
      <c r="B3592" t="s">
        <v>20667</v>
      </c>
      <c r="C3592" t="s">
        <v>20668</v>
      </c>
      <c r="D3592">
        <v>355</v>
      </c>
      <c r="E3592">
        <v>96.9</v>
      </c>
      <c r="F3592">
        <v>98.03</v>
      </c>
      <c r="G3592">
        <v>355</v>
      </c>
      <c r="H3592" s="6">
        <v>704</v>
      </c>
      <c r="I3592" s="14">
        <v>6.1971830985915494E-2</v>
      </c>
      <c r="J3592" s="15">
        <v>3.1964635766998991E-5</v>
      </c>
      <c r="K3592" t="s">
        <v>34961</v>
      </c>
      <c r="L3592" s="35">
        <f t="shared" si="112"/>
        <v>0</v>
      </c>
      <c r="M3592" s="5" t="s">
        <v>34966</v>
      </c>
      <c r="N3592" t="s">
        <v>34966</v>
      </c>
      <c r="O3592" t="s">
        <v>34966</v>
      </c>
      <c r="P3592" t="s">
        <v>34966</v>
      </c>
      <c r="Q3592" t="s">
        <v>34966</v>
      </c>
      <c r="R3592" t="s">
        <v>34966</v>
      </c>
      <c r="S3592" t="s">
        <v>34966</v>
      </c>
      <c r="T3592" s="6" t="s">
        <v>34966</v>
      </c>
      <c r="U3592" s="5" t="s">
        <v>34966</v>
      </c>
      <c r="V3592" s="165">
        <f t="shared" si="113"/>
        <v>0</v>
      </c>
    </row>
    <row r="3593" spans="1:22" x14ac:dyDescent="0.2">
      <c r="A3593" t="s">
        <v>20675</v>
      </c>
      <c r="B3593" t="s">
        <v>20673</v>
      </c>
      <c r="C3593" t="s">
        <v>20674</v>
      </c>
      <c r="D3593">
        <v>775</v>
      </c>
      <c r="E3593">
        <v>93.69</v>
      </c>
      <c r="F3593">
        <v>96.78</v>
      </c>
      <c r="G3593">
        <v>777</v>
      </c>
      <c r="H3593" s="6">
        <v>1511</v>
      </c>
      <c r="I3593" s="14">
        <v>6.1935483870967742E-2</v>
      </c>
      <c r="J3593" s="15">
        <v>3.1945888180038875E-5</v>
      </c>
      <c r="K3593">
        <v>0</v>
      </c>
      <c r="L3593" s="35">
        <f t="shared" si="112"/>
        <v>0</v>
      </c>
      <c r="M3593" s="5" t="s">
        <v>34966</v>
      </c>
      <c r="N3593" t="s">
        <v>34966</v>
      </c>
      <c r="O3593" t="s">
        <v>34966</v>
      </c>
      <c r="P3593" t="s">
        <v>34966</v>
      </c>
      <c r="Q3593" t="s">
        <v>34966</v>
      </c>
      <c r="R3593" t="s">
        <v>34966</v>
      </c>
      <c r="S3593" t="s">
        <v>34966</v>
      </c>
      <c r="T3593" s="6" t="s">
        <v>34966</v>
      </c>
      <c r="U3593" s="5" t="s">
        <v>34966</v>
      </c>
      <c r="V3593" s="165">
        <f t="shared" si="113"/>
        <v>0</v>
      </c>
    </row>
    <row r="3594" spans="1:22" x14ac:dyDescent="0.2">
      <c r="A3594" t="s">
        <v>20681</v>
      </c>
      <c r="B3594" t="s">
        <v>20679</v>
      </c>
      <c r="C3594" t="s">
        <v>20680</v>
      </c>
      <c r="D3594">
        <v>436</v>
      </c>
      <c r="E3594">
        <v>89.22</v>
      </c>
      <c r="F3594">
        <v>95.64</v>
      </c>
      <c r="G3594">
        <v>436</v>
      </c>
      <c r="H3594" s="6">
        <v>811</v>
      </c>
      <c r="I3594" s="14">
        <v>6.1926605504587159E-2</v>
      </c>
      <c r="J3594" s="15">
        <v>3.1941308780930497E-5</v>
      </c>
      <c r="K3594">
        <v>0</v>
      </c>
      <c r="L3594" s="35">
        <f t="shared" si="112"/>
        <v>0</v>
      </c>
      <c r="M3594" s="5" t="s">
        <v>34966</v>
      </c>
      <c r="N3594" t="s">
        <v>34966</v>
      </c>
      <c r="O3594" t="s">
        <v>34966</v>
      </c>
      <c r="P3594" t="s">
        <v>34966</v>
      </c>
      <c r="Q3594" t="s">
        <v>34966</v>
      </c>
      <c r="R3594" t="s">
        <v>34966</v>
      </c>
      <c r="S3594" t="s">
        <v>34966</v>
      </c>
      <c r="T3594" s="6" t="s">
        <v>34966</v>
      </c>
      <c r="U3594" s="5" t="s">
        <v>34966</v>
      </c>
      <c r="V3594" s="165">
        <f t="shared" si="113"/>
        <v>0</v>
      </c>
    </row>
    <row r="3595" spans="1:22" x14ac:dyDescent="0.2">
      <c r="A3595" t="s">
        <v>20687</v>
      </c>
      <c r="B3595" t="s">
        <v>20685</v>
      </c>
      <c r="C3595" t="s">
        <v>20686</v>
      </c>
      <c r="D3595">
        <v>1325</v>
      </c>
      <c r="E3595">
        <v>86.55</v>
      </c>
      <c r="F3595">
        <v>91.99</v>
      </c>
      <c r="G3595">
        <v>1323</v>
      </c>
      <c r="H3595" s="6">
        <v>2332</v>
      </c>
      <c r="I3595" s="14">
        <v>6.1886792452830186E-2</v>
      </c>
      <c r="J3595" s="15">
        <v>3.1920773488073429E-5</v>
      </c>
      <c r="K3595">
        <v>0</v>
      </c>
      <c r="L3595" s="35">
        <f t="shared" si="112"/>
        <v>0</v>
      </c>
      <c r="M3595" s="5" t="s">
        <v>34966</v>
      </c>
      <c r="N3595" t="s">
        <v>34966</v>
      </c>
      <c r="O3595" t="s">
        <v>34966</v>
      </c>
      <c r="P3595" t="s">
        <v>34966</v>
      </c>
      <c r="Q3595" t="s">
        <v>34966</v>
      </c>
      <c r="R3595" t="s">
        <v>34966</v>
      </c>
      <c r="S3595" t="s">
        <v>34966</v>
      </c>
      <c r="T3595" s="6" t="s">
        <v>34966</v>
      </c>
      <c r="U3595" s="5" t="s">
        <v>34966</v>
      </c>
      <c r="V3595" s="165">
        <f t="shared" si="113"/>
        <v>0</v>
      </c>
    </row>
    <row r="3596" spans="1:22" x14ac:dyDescent="0.2">
      <c r="A3596" t="s">
        <v>20693</v>
      </c>
      <c r="B3596" t="s">
        <v>20691</v>
      </c>
      <c r="C3596" t="s">
        <v>20692</v>
      </c>
      <c r="D3596">
        <v>372</v>
      </c>
      <c r="E3596">
        <v>96.5</v>
      </c>
      <c r="F3596">
        <v>97.9</v>
      </c>
      <c r="G3596">
        <v>286</v>
      </c>
      <c r="H3596" s="6">
        <v>592</v>
      </c>
      <c r="I3596" s="14">
        <v>6.1827956989247312E-2</v>
      </c>
      <c r="J3596" s="15">
        <v>3.1890426568615196E-5</v>
      </c>
      <c r="K3596">
        <v>0</v>
      </c>
      <c r="L3596" s="35">
        <f t="shared" si="112"/>
        <v>0</v>
      </c>
      <c r="M3596" s="5" t="s">
        <v>34966</v>
      </c>
      <c r="N3596" t="s">
        <v>34966</v>
      </c>
      <c r="O3596" t="s">
        <v>34966</v>
      </c>
      <c r="P3596" t="s">
        <v>34966</v>
      </c>
      <c r="Q3596" t="s">
        <v>34966</v>
      </c>
      <c r="R3596" t="s">
        <v>34966</v>
      </c>
      <c r="S3596" t="s">
        <v>34966</v>
      </c>
      <c r="T3596" s="6" t="s">
        <v>34966</v>
      </c>
      <c r="U3596" s="5" t="s">
        <v>34966</v>
      </c>
      <c r="V3596" s="165">
        <f t="shared" si="113"/>
        <v>0</v>
      </c>
    </row>
    <row r="3597" spans="1:22" x14ac:dyDescent="0.2">
      <c r="A3597" t="s">
        <v>20699</v>
      </c>
      <c r="B3597" t="s">
        <v>20697</v>
      </c>
      <c r="C3597" t="s">
        <v>20698</v>
      </c>
      <c r="D3597">
        <v>550</v>
      </c>
      <c r="E3597">
        <v>87.2</v>
      </c>
      <c r="F3597">
        <v>90.49</v>
      </c>
      <c r="G3597">
        <v>547</v>
      </c>
      <c r="H3597" s="6">
        <v>957</v>
      </c>
      <c r="I3597" s="14">
        <v>6.1818181818181821E-2</v>
      </c>
      <c r="J3597" s="15">
        <v>3.1885384603940313E-5</v>
      </c>
      <c r="K3597" t="s">
        <v>34961</v>
      </c>
      <c r="L3597" s="35">
        <f t="shared" si="112"/>
        <v>0</v>
      </c>
      <c r="M3597" s="5" t="s">
        <v>34966</v>
      </c>
      <c r="N3597" t="s">
        <v>34966</v>
      </c>
      <c r="O3597" t="s">
        <v>34966</v>
      </c>
      <c r="P3597" t="s">
        <v>34966</v>
      </c>
      <c r="Q3597" t="s">
        <v>34966</v>
      </c>
      <c r="R3597" t="s">
        <v>34966</v>
      </c>
      <c r="S3597" t="s">
        <v>34966</v>
      </c>
      <c r="T3597" s="6" t="s">
        <v>34966</v>
      </c>
      <c r="U3597" s="5" t="s">
        <v>34966</v>
      </c>
      <c r="V3597" s="165">
        <f t="shared" si="113"/>
        <v>0</v>
      </c>
    </row>
    <row r="3598" spans="1:22" x14ac:dyDescent="0.2">
      <c r="A3598" t="s">
        <v>20705</v>
      </c>
      <c r="B3598" t="s">
        <v>20703</v>
      </c>
      <c r="C3598" t="s">
        <v>20704</v>
      </c>
      <c r="D3598">
        <v>906</v>
      </c>
      <c r="E3598">
        <v>99.56</v>
      </c>
      <c r="F3598">
        <v>99.78</v>
      </c>
      <c r="G3598">
        <v>906</v>
      </c>
      <c r="H3598" s="6">
        <v>1850</v>
      </c>
      <c r="I3598" s="14">
        <v>6.1810154525386317E-2</v>
      </c>
      <c r="J3598" s="15">
        <v>3.1881244182617894E-5</v>
      </c>
      <c r="K3598" t="s">
        <v>34961</v>
      </c>
      <c r="L3598" s="35">
        <f t="shared" si="112"/>
        <v>0</v>
      </c>
      <c r="M3598" s="5" t="s">
        <v>34966</v>
      </c>
      <c r="N3598" t="s">
        <v>34966</v>
      </c>
      <c r="O3598" t="s">
        <v>34966</v>
      </c>
      <c r="P3598" t="s">
        <v>34966</v>
      </c>
      <c r="Q3598" t="s">
        <v>34966</v>
      </c>
      <c r="R3598" t="s">
        <v>34966</v>
      </c>
      <c r="S3598" t="s">
        <v>34966</v>
      </c>
      <c r="T3598" s="6" t="s">
        <v>34966</v>
      </c>
      <c r="U3598" s="5" t="s">
        <v>34966</v>
      </c>
      <c r="V3598" s="165">
        <f t="shared" si="113"/>
        <v>0</v>
      </c>
    </row>
    <row r="3599" spans="1:22" x14ac:dyDescent="0.2">
      <c r="A3599" t="s">
        <v>20711</v>
      </c>
      <c r="B3599" t="s">
        <v>20709</v>
      </c>
      <c r="C3599" t="s">
        <v>20710</v>
      </c>
      <c r="D3599">
        <v>178</v>
      </c>
      <c r="E3599">
        <v>96.07</v>
      </c>
      <c r="F3599">
        <v>97.75</v>
      </c>
      <c r="G3599">
        <v>178</v>
      </c>
      <c r="H3599" s="6">
        <v>348</v>
      </c>
      <c r="I3599" s="14">
        <v>6.1797752808988762E-2</v>
      </c>
      <c r="J3599" s="15">
        <v>3.1874847464282696E-5</v>
      </c>
      <c r="K3599" t="s">
        <v>34961</v>
      </c>
      <c r="L3599" s="35">
        <f t="shared" si="112"/>
        <v>0</v>
      </c>
      <c r="M3599" s="5" t="s">
        <v>34966</v>
      </c>
      <c r="N3599" t="s">
        <v>34966</v>
      </c>
      <c r="O3599" t="s">
        <v>34966</v>
      </c>
      <c r="P3599" t="s">
        <v>34966</v>
      </c>
      <c r="Q3599" t="s">
        <v>34966</v>
      </c>
      <c r="R3599" t="s">
        <v>34966</v>
      </c>
      <c r="S3599" t="s">
        <v>34966</v>
      </c>
      <c r="T3599" s="6" t="s">
        <v>34966</v>
      </c>
      <c r="U3599" s="5" t="s">
        <v>34966</v>
      </c>
      <c r="V3599" s="165">
        <f t="shared" si="113"/>
        <v>0</v>
      </c>
    </row>
    <row r="3600" spans="1:22" x14ac:dyDescent="0.2">
      <c r="A3600" t="s">
        <v>20717</v>
      </c>
      <c r="B3600" t="s">
        <v>20715</v>
      </c>
      <c r="C3600" t="s">
        <v>20716</v>
      </c>
      <c r="D3600">
        <v>421</v>
      </c>
      <c r="E3600">
        <v>96.95</v>
      </c>
      <c r="F3600">
        <v>98.61</v>
      </c>
      <c r="G3600">
        <v>361</v>
      </c>
      <c r="H3600" s="6">
        <v>733</v>
      </c>
      <c r="I3600" s="14">
        <v>6.1757719714964368E-2</v>
      </c>
      <c r="J3600" s="15">
        <v>3.185419867516742E-5</v>
      </c>
      <c r="K3600" t="s">
        <v>34961</v>
      </c>
      <c r="L3600" s="35">
        <f t="shared" si="112"/>
        <v>0</v>
      </c>
      <c r="M3600" s="5" t="s">
        <v>34966</v>
      </c>
      <c r="N3600" t="s">
        <v>34966</v>
      </c>
      <c r="O3600" t="s">
        <v>34966</v>
      </c>
      <c r="P3600" t="s">
        <v>34966</v>
      </c>
      <c r="Q3600" t="s">
        <v>34966</v>
      </c>
      <c r="R3600" t="s">
        <v>34966</v>
      </c>
      <c r="S3600" t="s">
        <v>34966</v>
      </c>
      <c r="T3600" s="6" t="s">
        <v>34966</v>
      </c>
      <c r="U3600" s="5" t="s">
        <v>34966</v>
      </c>
      <c r="V3600" s="165">
        <f t="shared" si="113"/>
        <v>0</v>
      </c>
    </row>
    <row r="3601" spans="1:22" x14ac:dyDescent="0.2">
      <c r="A3601" t="s">
        <v>20723</v>
      </c>
      <c r="B3601" t="s">
        <v>20721</v>
      </c>
      <c r="C3601" t="s">
        <v>20722</v>
      </c>
      <c r="D3601">
        <v>1849</v>
      </c>
      <c r="E3601">
        <v>96.26</v>
      </c>
      <c r="F3601">
        <v>98.16</v>
      </c>
      <c r="G3601">
        <v>1845</v>
      </c>
      <c r="H3601" s="6">
        <v>3707</v>
      </c>
      <c r="I3601" s="14">
        <v>6.165494862087615E-2</v>
      </c>
      <c r="J3601" s="15">
        <v>3.1801190065648485E-5</v>
      </c>
      <c r="K3601" t="s">
        <v>34961</v>
      </c>
      <c r="L3601" s="35">
        <f t="shared" si="112"/>
        <v>0</v>
      </c>
      <c r="M3601" s="5" t="s">
        <v>34966</v>
      </c>
      <c r="N3601" t="s">
        <v>34966</v>
      </c>
      <c r="O3601" t="s">
        <v>34966</v>
      </c>
      <c r="P3601" t="s">
        <v>34966</v>
      </c>
      <c r="Q3601" t="s">
        <v>34966</v>
      </c>
      <c r="R3601" t="s">
        <v>34966</v>
      </c>
      <c r="S3601" t="s">
        <v>34966</v>
      </c>
      <c r="T3601" s="6" t="s">
        <v>34966</v>
      </c>
      <c r="U3601" s="5" t="s">
        <v>34966</v>
      </c>
      <c r="V3601" s="165">
        <f t="shared" si="113"/>
        <v>0</v>
      </c>
    </row>
    <row r="3602" spans="1:22" x14ac:dyDescent="0.2">
      <c r="A3602" t="s">
        <v>20729</v>
      </c>
      <c r="B3602" t="s">
        <v>20727</v>
      </c>
      <c r="C3602" t="s">
        <v>20728</v>
      </c>
      <c r="D3602">
        <v>211</v>
      </c>
      <c r="E3602">
        <v>97.65</v>
      </c>
      <c r="F3602">
        <v>99.41</v>
      </c>
      <c r="G3602">
        <v>170</v>
      </c>
      <c r="H3602" s="6">
        <v>352</v>
      </c>
      <c r="I3602" s="14">
        <v>6.1611374407582936E-2</v>
      </c>
      <c r="J3602" s="15">
        <v>3.1778714792050913E-5</v>
      </c>
      <c r="K3602" t="s">
        <v>34961</v>
      </c>
      <c r="L3602" s="35">
        <f t="shared" si="112"/>
        <v>0</v>
      </c>
      <c r="M3602" s="5" t="s">
        <v>34966</v>
      </c>
      <c r="N3602" t="s">
        <v>34966</v>
      </c>
      <c r="O3602" t="s">
        <v>34966</v>
      </c>
      <c r="P3602" t="s">
        <v>34966</v>
      </c>
      <c r="Q3602" t="s">
        <v>34966</v>
      </c>
      <c r="R3602" t="s">
        <v>34966</v>
      </c>
      <c r="S3602" t="s">
        <v>34966</v>
      </c>
      <c r="T3602" s="6" t="s">
        <v>34966</v>
      </c>
      <c r="U3602" s="5" t="s">
        <v>34966</v>
      </c>
      <c r="V3602" s="165">
        <f t="shared" si="113"/>
        <v>0</v>
      </c>
    </row>
    <row r="3603" spans="1:22" x14ac:dyDescent="0.2">
      <c r="A3603" t="s">
        <v>20735</v>
      </c>
      <c r="B3603" t="s">
        <v>20733</v>
      </c>
      <c r="C3603" t="s">
        <v>20734</v>
      </c>
      <c r="D3603">
        <v>244</v>
      </c>
      <c r="E3603">
        <v>88.11</v>
      </c>
      <c r="F3603">
        <v>93.44</v>
      </c>
      <c r="G3603">
        <v>244</v>
      </c>
      <c r="H3603" s="6">
        <v>458</v>
      </c>
      <c r="I3603" s="14">
        <v>6.1475409836065573E-2</v>
      </c>
      <c r="J3603" s="15">
        <v>3.1708585219685099E-5</v>
      </c>
      <c r="K3603" t="s">
        <v>34961</v>
      </c>
      <c r="L3603" s="35">
        <f t="shared" si="112"/>
        <v>0</v>
      </c>
      <c r="M3603" s="5" t="s">
        <v>34966</v>
      </c>
      <c r="N3603" t="s">
        <v>34966</v>
      </c>
      <c r="O3603" t="s">
        <v>34966</v>
      </c>
      <c r="P3603" t="s">
        <v>34966</v>
      </c>
      <c r="Q3603" t="s">
        <v>34966</v>
      </c>
      <c r="R3603" t="s">
        <v>34966</v>
      </c>
      <c r="S3603" t="s">
        <v>34966</v>
      </c>
      <c r="T3603" s="6" t="s">
        <v>34966</v>
      </c>
      <c r="U3603" s="5" t="s">
        <v>34966</v>
      </c>
      <c r="V3603" s="165">
        <f t="shared" si="113"/>
        <v>0</v>
      </c>
    </row>
    <row r="3604" spans="1:22" x14ac:dyDescent="0.2">
      <c r="A3604" t="s">
        <v>20741</v>
      </c>
      <c r="B3604" t="s">
        <v>20739</v>
      </c>
      <c r="C3604" t="s">
        <v>20740</v>
      </c>
      <c r="D3604">
        <v>179</v>
      </c>
      <c r="E3604">
        <v>88.95</v>
      </c>
      <c r="F3604">
        <v>91.71</v>
      </c>
      <c r="G3604">
        <v>181</v>
      </c>
      <c r="H3604" s="6">
        <v>321</v>
      </c>
      <c r="I3604" s="14">
        <v>6.1452513966480445E-2</v>
      </c>
      <c r="J3604" s="15">
        <v>3.1696775690739217E-5</v>
      </c>
      <c r="K3604" t="s">
        <v>34961</v>
      </c>
      <c r="L3604" s="35">
        <f t="shared" si="112"/>
        <v>0</v>
      </c>
      <c r="M3604" s="5" t="s">
        <v>34966</v>
      </c>
      <c r="N3604" t="s">
        <v>34966</v>
      </c>
      <c r="O3604" t="s">
        <v>34966</v>
      </c>
      <c r="P3604" t="s">
        <v>34966</v>
      </c>
      <c r="Q3604" t="s">
        <v>34966</v>
      </c>
      <c r="R3604" t="s">
        <v>34966</v>
      </c>
      <c r="S3604" t="s">
        <v>34966</v>
      </c>
      <c r="T3604" s="6" t="s">
        <v>34966</v>
      </c>
      <c r="U3604" s="5" t="s">
        <v>34966</v>
      </c>
      <c r="V3604" s="165">
        <f t="shared" si="113"/>
        <v>0</v>
      </c>
    </row>
    <row r="3605" spans="1:22" x14ac:dyDescent="0.2">
      <c r="A3605" t="s">
        <v>20747</v>
      </c>
      <c r="B3605" t="s">
        <v>20745</v>
      </c>
      <c r="C3605" t="s">
        <v>20746</v>
      </c>
      <c r="D3605">
        <v>293</v>
      </c>
      <c r="E3605">
        <v>90.75</v>
      </c>
      <c r="F3605">
        <v>95.21</v>
      </c>
      <c r="G3605">
        <v>292</v>
      </c>
      <c r="H3605" s="6">
        <v>562</v>
      </c>
      <c r="I3605" s="14">
        <v>6.1433447098976107E-2</v>
      </c>
      <c r="J3605" s="15">
        <v>3.1686941134210909E-5</v>
      </c>
      <c r="K3605" t="s">
        <v>34961</v>
      </c>
      <c r="L3605" s="35">
        <f t="shared" si="112"/>
        <v>0</v>
      </c>
      <c r="M3605" s="5" t="s">
        <v>34966</v>
      </c>
      <c r="N3605" t="s">
        <v>34966</v>
      </c>
      <c r="O3605" t="s">
        <v>34966</v>
      </c>
      <c r="P3605" t="s">
        <v>34966</v>
      </c>
      <c r="Q3605" t="s">
        <v>34966</v>
      </c>
      <c r="R3605" t="s">
        <v>34966</v>
      </c>
      <c r="S3605" t="s">
        <v>34966</v>
      </c>
      <c r="T3605" s="6" t="s">
        <v>34966</v>
      </c>
      <c r="U3605" s="5" t="s">
        <v>34966</v>
      </c>
      <c r="V3605" s="165">
        <f t="shared" si="113"/>
        <v>0</v>
      </c>
    </row>
    <row r="3606" spans="1:22" x14ac:dyDescent="0.2">
      <c r="A3606" t="s">
        <v>20753</v>
      </c>
      <c r="B3606" t="s">
        <v>20751</v>
      </c>
      <c r="C3606" t="s">
        <v>20752</v>
      </c>
      <c r="D3606">
        <v>163</v>
      </c>
      <c r="E3606">
        <v>98.16</v>
      </c>
      <c r="F3606">
        <v>99.39</v>
      </c>
      <c r="G3606">
        <v>163</v>
      </c>
      <c r="H3606" s="6">
        <v>330</v>
      </c>
      <c r="I3606" s="14">
        <v>6.1349693251533742E-2</v>
      </c>
      <c r="J3606" s="15">
        <v>3.1643741487129504E-5</v>
      </c>
      <c r="K3606" t="s">
        <v>34961</v>
      </c>
      <c r="L3606" s="35">
        <f t="shared" si="112"/>
        <v>0</v>
      </c>
      <c r="M3606" s="5" t="s">
        <v>34966</v>
      </c>
      <c r="N3606" t="s">
        <v>34966</v>
      </c>
      <c r="O3606" t="s">
        <v>34966</v>
      </c>
      <c r="P3606" t="s">
        <v>34966</v>
      </c>
      <c r="Q3606" t="s">
        <v>34966</v>
      </c>
      <c r="R3606" t="s">
        <v>34966</v>
      </c>
      <c r="S3606" t="s">
        <v>34966</v>
      </c>
      <c r="T3606" s="6" t="s">
        <v>34966</v>
      </c>
      <c r="U3606" s="5" t="s">
        <v>34966</v>
      </c>
      <c r="V3606" s="165">
        <f t="shared" si="113"/>
        <v>0</v>
      </c>
    </row>
    <row r="3607" spans="1:22" x14ac:dyDescent="0.2">
      <c r="A3607" t="s">
        <v>20759</v>
      </c>
      <c r="B3607" t="s">
        <v>20757</v>
      </c>
      <c r="C3607" t="s">
        <v>20758</v>
      </c>
      <c r="D3607">
        <v>359</v>
      </c>
      <c r="E3607">
        <v>99.44</v>
      </c>
      <c r="F3607">
        <v>99.72</v>
      </c>
      <c r="G3607">
        <v>359</v>
      </c>
      <c r="H3607" s="6">
        <v>741</v>
      </c>
      <c r="I3607" s="14">
        <v>6.1281337047353758E-2</v>
      </c>
      <c r="J3607" s="15">
        <v>3.1608483836447469E-5</v>
      </c>
      <c r="K3607" t="s">
        <v>34961</v>
      </c>
      <c r="L3607" s="35">
        <f t="shared" si="112"/>
        <v>0</v>
      </c>
      <c r="M3607" s="5" t="s">
        <v>34966</v>
      </c>
      <c r="N3607" t="s">
        <v>34966</v>
      </c>
      <c r="O3607" t="s">
        <v>34966</v>
      </c>
      <c r="P3607" t="s">
        <v>34966</v>
      </c>
      <c r="Q3607" t="s">
        <v>34966</v>
      </c>
      <c r="R3607" t="s">
        <v>34966</v>
      </c>
      <c r="S3607" t="s">
        <v>34966</v>
      </c>
      <c r="T3607" s="6" t="s">
        <v>34966</v>
      </c>
      <c r="U3607" s="5" t="s">
        <v>34966</v>
      </c>
      <c r="V3607" s="165">
        <f t="shared" si="113"/>
        <v>0</v>
      </c>
    </row>
    <row r="3608" spans="1:22" x14ac:dyDescent="0.2">
      <c r="A3608" t="s">
        <v>20765</v>
      </c>
      <c r="B3608" t="s">
        <v>20763</v>
      </c>
      <c r="C3608" t="s">
        <v>20764</v>
      </c>
      <c r="D3608">
        <v>506</v>
      </c>
      <c r="E3608">
        <v>87.6</v>
      </c>
      <c r="F3608">
        <v>92.72</v>
      </c>
      <c r="G3608">
        <v>508</v>
      </c>
      <c r="H3608" s="6">
        <v>894</v>
      </c>
      <c r="I3608" s="14">
        <v>6.1264822134387352E-2</v>
      </c>
      <c r="J3608" s="15">
        <v>3.1599965560171023E-5</v>
      </c>
      <c r="K3608" t="s">
        <v>34961</v>
      </c>
      <c r="L3608" s="35">
        <f t="shared" si="112"/>
        <v>0</v>
      </c>
      <c r="M3608" s="5" t="s">
        <v>34966</v>
      </c>
      <c r="N3608" t="s">
        <v>34966</v>
      </c>
      <c r="O3608" t="s">
        <v>34966</v>
      </c>
      <c r="P3608" t="s">
        <v>34966</v>
      </c>
      <c r="Q3608" t="s">
        <v>34966</v>
      </c>
      <c r="R3608" t="s">
        <v>34966</v>
      </c>
      <c r="S3608" t="s">
        <v>34966</v>
      </c>
      <c r="T3608" s="6" t="s">
        <v>34966</v>
      </c>
      <c r="U3608" s="5" t="s">
        <v>34966</v>
      </c>
      <c r="V3608" s="165">
        <f t="shared" si="113"/>
        <v>0</v>
      </c>
    </row>
    <row r="3609" spans="1:22" x14ac:dyDescent="0.2">
      <c r="A3609" t="s">
        <v>20771</v>
      </c>
      <c r="B3609" t="s">
        <v>20769</v>
      </c>
      <c r="C3609" t="s">
        <v>20770</v>
      </c>
      <c r="D3609">
        <v>393</v>
      </c>
      <c r="E3609">
        <v>89.82</v>
      </c>
      <c r="F3609">
        <v>94.4</v>
      </c>
      <c r="G3609">
        <v>393</v>
      </c>
      <c r="H3609" s="6">
        <v>691</v>
      </c>
      <c r="I3609" s="14">
        <v>6.1068702290076333E-2</v>
      </c>
      <c r="J3609" s="15">
        <v>3.1498808320012882E-5</v>
      </c>
      <c r="K3609" t="s">
        <v>34961</v>
      </c>
      <c r="L3609" s="35">
        <f t="shared" si="112"/>
        <v>0</v>
      </c>
      <c r="M3609" s="5" t="s">
        <v>34966</v>
      </c>
      <c r="N3609" t="s">
        <v>34966</v>
      </c>
      <c r="O3609" t="s">
        <v>34966</v>
      </c>
      <c r="P3609" t="s">
        <v>34966</v>
      </c>
      <c r="Q3609" t="s">
        <v>34966</v>
      </c>
      <c r="R3609" t="s">
        <v>34966</v>
      </c>
      <c r="S3609" t="s">
        <v>34966</v>
      </c>
      <c r="T3609" s="6" t="s">
        <v>34966</v>
      </c>
      <c r="U3609" s="5" t="s">
        <v>34966</v>
      </c>
      <c r="V3609" s="165">
        <f t="shared" si="113"/>
        <v>0</v>
      </c>
    </row>
    <row r="3610" spans="1:22" x14ac:dyDescent="0.2">
      <c r="A3610" t="s">
        <v>20777</v>
      </c>
      <c r="B3610" t="s">
        <v>20775</v>
      </c>
      <c r="C3610" t="s">
        <v>20776</v>
      </c>
      <c r="D3610">
        <v>639</v>
      </c>
      <c r="E3610">
        <v>90.76</v>
      </c>
      <c r="F3610">
        <v>94.57</v>
      </c>
      <c r="G3610">
        <v>552</v>
      </c>
      <c r="H3610" s="6">
        <v>1026</v>
      </c>
      <c r="I3610" s="14">
        <v>6.1032863849765258E-2</v>
      </c>
      <c r="J3610" s="15">
        <v>3.1480323103862638E-5</v>
      </c>
      <c r="K3610" t="s">
        <v>34961</v>
      </c>
      <c r="L3610" s="35">
        <f t="shared" si="112"/>
        <v>0</v>
      </c>
      <c r="M3610" s="5" t="s">
        <v>34966</v>
      </c>
      <c r="N3610" t="s">
        <v>34966</v>
      </c>
      <c r="O3610" t="s">
        <v>34966</v>
      </c>
      <c r="P3610" t="s">
        <v>34966</v>
      </c>
      <c r="Q3610" t="s">
        <v>34966</v>
      </c>
      <c r="R3610" t="s">
        <v>34966</v>
      </c>
      <c r="S3610" t="s">
        <v>34966</v>
      </c>
      <c r="T3610" s="6" t="s">
        <v>34966</v>
      </c>
      <c r="U3610" s="5" t="s">
        <v>34966</v>
      </c>
      <c r="V3610" s="165">
        <f t="shared" si="113"/>
        <v>0</v>
      </c>
    </row>
    <row r="3611" spans="1:22" x14ac:dyDescent="0.2">
      <c r="A3611" t="s">
        <v>20789</v>
      </c>
      <c r="B3611" t="s">
        <v>20787</v>
      </c>
      <c r="C3611" t="s">
        <v>20788</v>
      </c>
      <c r="D3611">
        <v>591</v>
      </c>
      <c r="E3611">
        <v>95.18</v>
      </c>
      <c r="F3611">
        <v>96.9</v>
      </c>
      <c r="G3611">
        <v>581</v>
      </c>
      <c r="H3611" s="6">
        <v>1100</v>
      </c>
      <c r="I3611" s="14">
        <v>6.0913705583756347E-2</v>
      </c>
      <c r="J3611" s="15">
        <v>3.1418862106002698E-5</v>
      </c>
      <c r="K3611" t="s">
        <v>34961</v>
      </c>
      <c r="L3611" s="35">
        <f t="shared" si="112"/>
        <v>0</v>
      </c>
      <c r="M3611" s="5" t="s">
        <v>34966</v>
      </c>
      <c r="N3611" t="s">
        <v>34966</v>
      </c>
      <c r="O3611" t="s">
        <v>34966</v>
      </c>
      <c r="P3611" t="s">
        <v>34966</v>
      </c>
      <c r="Q3611" t="s">
        <v>34966</v>
      </c>
      <c r="R3611" t="s">
        <v>34966</v>
      </c>
      <c r="S3611" t="s">
        <v>34966</v>
      </c>
      <c r="T3611" s="6" t="s">
        <v>34966</v>
      </c>
      <c r="U3611" s="5" t="s">
        <v>34966</v>
      </c>
      <c r="V3611" s="165">
        <f t="shared" si="113"/>
        <v>0</v>
      </c>
    </row>
    <row r="3612" spans="1:22" x14ac:dyDescent="0.2">
      <c r="A3612" t="s">
        <v>20783</v>
      </c>
      <c r="B3612" t="s">
        <v>20781</v>
      </c>
      <c r="C3612" t="s">
        <v>20782</v>
      </c>
      <c r="D3612">
        <v>394</v>
      </c>
      <c r="E3612">
        <v>98.38</v>
      </c>
      <c r="F3612">
        <v>98.92</v>
      </c>
      <c r="G3612">
        <v>370</v>
      </c>
      <c r="H3612" s="6">
        <v>731</v>
      </c>
      <c r="I3612" s="14">
        <v>6.0913705583756347E-2</v>
      </c>
      <c r="J3612" s="15">
        <v>3.1418862106002698E-5</v>
      </c>
      <c r="K3612" t="s">
        <v>34961</v>
      </c>
      <c r="L3612" s="35">
        <f t="shared" si="112"/>
        <v>0</v>
      </c>
      <c r="M3612" s="5" t="s">
        <v>34966</v>
      </c>
      <c r="N3612" t="s">
        <v>34966</v>
      </c>
      <c r="O3612" t="s">
        <v>34966</v>
      </c>
      <c r="P3612" t="s">
        <v>34966</v>
      </c>
      <c r="Q3612" t="s">
        <v>34966</v>
      </c>
      <c r="R3612" t="s">
        <v>34966</v>
      </c>
      <c r="S3612" t="s">
        <v>34966</v>
      </c>
      <c r="T3612" s="6" t="s">
        <v>34966</v>
      </c>
      <c r="U3612" s="5" t="s">
        <v>34966</v>
      </c>
      <c r="V3612" s="165">
        <f t="shared" si="113"/>
        <v>0</v>
      </c>
    </row>
    <row r="3613" spans="1:22" x14ac:dyDescent="0.2">
      <c r="A3613" t="s">
        <v>20795</v>
      </c>
      <c r="B3613" t="s">
        <v>20793</v>
      </c>
      <c r="C3613" t="s">
        <v>20794</v>
      </c>
      <c r="D3613">
        <v>1593</v>
      </c>
      <c r="E3613">
        <v>90.33</v>
      </c>
      <c r="F3613">
        <v>94.69</v>
      </c>
      <c r="G3613">
        <v>1583</v>
      </c>
      <c r="H3613" s="6">
        <v>2785</v>
      </c>
      <c r="I3613" s="14">
        <v>6.0891399874450719E-2</v>
      </c>
      <c r="J3613" s="15">
        <v>3.140735697758974E-5</v>
      </c>
      <c r="K3613" t="s">
        <v>34961</v>
      </c>
      <c r="L3613" s="35">
        <f t="shared" si="112"/>
        <v>0</v>
      </c>
      <c r="M3613" s="5" t="s">
        <v>34966</v>
      </c>
      <c r="N3613" t="s">
        <v>34966</v>
      </c>
      <c r="O3613" t="s">
        <v>34966</v>
      </c>
      <c r="P3613" t="s">
        <v>34966</v>
      </c>
      <c r="Q3613" t="s">
        <v>34966</v>
      </c>
      <c r="R3613" t="s">
        <v>34966</v>
      </c>
      <c r="S3613" t="s">
        <v>34966</v>
      </c>
      <c r="T3613" s="6" t="s">
        <v>34966</v>
      </c>
      <c r="U3613" s="5" t="s">
        <v>34966</v>
      </c>
      <c r="V3613" s="165">
        <f t="shared" si="113"/>
        <v>0</v>
      </c>
    </row>
    <row r="3614" spans="1:22" x14ac:dyDescent="0.2">
      <c r="A3614" t="s">
        <v>20801</v>
      </c>
      <c r="B3614" t="s">
        <v>20799</v>
      </c>
      <c r="C3614" t="s">
        <v>20800</v>
      </c>
      <c r="D3614">
        <v>838</v>
      </c>
      <c r="E3614">
        <v>71.84</v>
      </c>
      <c r="F3614">
        <v>83.5</v>
      </c>
      <c r="G3614">
        <v>103</v>
      </c>
      <c r="H3614" s="6">
        <v>154</v>
      </c>
      <c r="I3614" s="14">
        <v>6.0859188544152745E-2</v>
      </c>
      <c r="J3614" s="15">
        <v>3.1390742599344582E-5</v>
      </c>
      <c r="K3614" t="s">
        <v>34961</v>
      </c>
      <c r="L3614" s="35">
        <f t="shared" si="112"/>
        <v>0</v>
      </c>
      <c r="M3614" s="5" t="s">
        <v>34966</v>
      </c>
      <c r="N3614" t="s">
        <v>34966</v>
      </c>
      <c r="O3614" t="s">
        <v>34966</v>
      </c>
      <c r="P3614" t="s">
        <v>34966</v>
      </c>
      <c r="Q3614" t="s">
        <v>34966</v>
      </c>
      <c r="R3614" t="s">
        <v>34966</v>
      </c>
      <c r="S3614" t="s">
        <v>34966</v>
      </c>
      <c r="T3614" s="6" t="s">
        <v>34966</v>
      </c>
      <c r="U3614" s="5" t="s">
        <v>34966</v>
      </c>
      <c r="V3614" s="165">
        <f t="shared" si="113"/>
        <v>0</v>
      </c>
    </row>
    <row r="3615" spans="1:22" x14ac:dyDescent="0.2">
      <c r="A3615" t="s">
        <v>20807</v>
      </c>
      <c r="B3615" t="s">
        <v>20805</v>
      </c>
      <c r="C3615" t="s">
        <v>20806</v>
      </c>
      <c r="D3615">
        <v>378</v>
      </c>
      <c r="E3615">
        <v>99.04</v>
      </c>
      <c r="F3615">
        <v>99.68</v>
      </c>
      <c r="G3615">
        <v>314</v>
      </c>
      <c r="H3615" s="6">
        <v>640</v>
      </c>
      <c r="I3615" s="14">
        <v>6.0846560846560843E-2</v>
      </c>
      <c r="J3615" s="15">
        <v>3.1384229321494312E-5</v>
      </c>
      <c r="K3615" t="s">
        <v>34961</v>
      </c>
      <c r="L3615" s="35">
        <f t="shared" si="112"/>
        <v>0</v>
      </c>
      <c r="M3615" s="5" t="s">
        <v>34966</v>
      </c>
      <c r="N3615" t="s">
        <v>34966</v>
      </c>
      <c r="O3615" t="s">
        <v>34966</v>
      </c>
      <c r="P3615" t="s">
        <v>34966</v>
      </c>
      <c r="Q3615" t="s">
        <v>34966</v>
      </c>
      <c r="R3615" t="s">
        <v>34966</v>
      </c>
      <c r="S3615" t="s">
        <v>34966</v>
      </c>
      <c r="T3615" s="6" t="s">
        <v>34966</v>
      </c>
      <c r="U3615" s="5" t="s">
        <v>34966</v>
      </c>
      <c r="V3615" s="165">
        <f t="shared" si="113"/>
        <v>0</v>
      </c>
    </row>
    <row r="3616" spans="1:22" x14ac:dyDescent="0.2">
      <c r="A3616" t="s">
        <v>20813</v>
      </c>
      <c r="B3616" t="s">
        <v>20811</v>
      </c>
      <c r="C3616" t="s">
        <v>20812</v>
      </c>
      <c r="D3616">
        <v>675</v>
      </c>
      <c r="E3616">
        <v>98.37</v>
      </c>
      <c r="F3616">
        <v>99.26</v>
      </c>
      <c r="G3616">
        <v>675</v>
      </c>
      <c r="H3616" s="6">
        <v>1375</v>
      </c>
      <c r="I3616" s="14">
        <v>6.0740740740740741E-2</v>
      </c>
      <c r="J3616" s="15">
        <v>3.1329648053109112E-5</v>
      </c>
      <c r="K3616" t="s">
        <v>34961</v>
      </c>
      <c r="L3616" s="35">
        <f t="shared" si="112"/>
        <v>0</v>
      </c>
      <c r="M3616" s="5" t="s">
        <v>34966</v>
      </c>
      <c r="N3616" t="s">
        <v>34966</v>
      </c>
      <c r="O3616" t="s">
        <v>34966</v>
      </c>
      <c r="P3616" t="s">
        <v>34966</v>
      </c>
      <c r="Q3616" t="s">
        <v>34966</v>
      </c>
      <c r="R3616" t="s">
        <v>34966</v>
      </c>
      <c r="S3616" t="s">
        <v>34966</v>
      </c>
      <c r="T3616" s="6" t="s">
        <v>34966</v>
      </c>
      <c r="U3616" s="5" t="s">
        <v>34966</v>
      </c>
      <c r="V3616" s="165">
        <f t="shared" si="113"/>
        <v>0</v>
      </c>
    </row>
    <row r="3617" spans="1:22" x14ac:dyDescent="0.2">
      <c r="A3617" t="s">
        <v>20819</v>
      </c>
      <c r="B3617" t="s">
        <v>20817</v>
      </c>
      <c r="C3617" t="s">
        <v>20818</v>
      </c>
      <c r="D3617">
        <v>494</v>
      </c>
      <c r="E3617">
        <v>92.57</v>
      </c>
      <c r="F3617">
        <v>95.58</v>
      </c>
      <c r="G3617">
        <v>498</v>
      </c>
      <c r="H3617" s="6">
        <v>552</v>
      </c>
      <c r="I3617" s="14">
        <v>6.0728744939271252E-2</v>
      </c>
      <c r="J3617" s="15">
        <v>3.1323460702846814E-5</v>
      </c>
      <c r="K3617" t="s">
        <v>34961</v>
      </c>
      <c r="L3617" s="35">
        <f t="shared" si="112"/>
        <v>0</v>
      </c>
      <c r="M3617" s="5" t="s">
        <v>34966</v>
      </c>
      <c r="N3617" t="s">
        <v>34966</v>
      </c>
      <c r="O3617" t="s">
        <v>34966</v>
      </c>
      <c r="P3617" t="s">
        <v>34966</v>
      </c>
      <c r="Q3617" t="s">
        <v>34966</v>
      </c>
      <c r="R3617" t="s">
        <v>34966</v>
      </c>
      <c r="S3617" t="s">
        <v>34966</v>
      </c>
      <c r="T3617" s="6" t="s">
        <v>34966</v>
      </c>
      <c r="U3617" s="5" t="s">
        <v>34966</v>
      </c>
      <c r="V3617" s="165">
        <f t="shared" si="113"/>
        <v>0</v>
      </c>
    </row>
    <row r="3618" spans="1:22" x14ac:dyDescent="0.2">
      <c r="A3618" t="s">
        <v>20825</v>
      </c>
      <c r="B3618" t="s">
        <v>20823</v>
      </c>
      <c r="C3618" t="s">
        <v>20824</v>
      </c>
      <c r="D3618">
        <v>939</v>
      </c>
      <c r="E3618">
        <v>84.46</v>
      </c>
      <c r="F3618">
        <v>90.68</v>
      </c>
      <c r="G3618">
        <v>933</v>
      </c>
      <c r="H3618" s="6">
        <v>1590</v>
      </c>
      <c r="I3618" s="14">
        <v>6.070287539936102E-2</v>
      </c>
      <c r="J3618" s="15">
        <v>3.1310117375603855E-5</v>
      </c>
      <c r="K3618" t="s">
        <v>34961</v>
      </c>
      <c r="L3618" s="35">
        <f t="shared" si="112"/>
        <v>0</v>
      </c>
      <c r="M3618" s="5" t="s">
        <v>34966</v>
      </c>
      <c r="N3618" t="s">
        <v>34966</v>
      </c>
      <c r="O3618" t="s">
        <v>34966</v>
      </c>
      <c r="P3618" t="s">
        <v>34966</v>
      </c>
      <c r="Q3618" t="s">
        <v>34966</v>
      </c>
      <c r="R3618" t="s">
        <v>34966</v>
      </c>
      <c r="S3618" t="s">
        <v>34966</v>
      </c>
      <c r="T3618" s="6" t="s">
        <v>34966</v>
      </c>
      <c r="U3618" s="5" t="s">
        <v>34966</v>
      </c>
      <c r="V3618" s="165">
        <f t="shared" si="113"/>
        <v>0</v>
      </c>
    </row>
    <row r="3619" spans="1:22" x14ac:dyDescent="0.2">
      <c r="A3619" t="s">
        <v>20831</v>
      </c>
      <c r="B3619" t="s">
        <v>20829</v>
      </c>
      <c r="C3619" t="s">
        <v>20830</v>
      </c>
      <c r="D3619">
        <v>956</v>
      </c>
      <c r="E3619">
        <v>97.7</v>
      </c>
      <c r="F3619">
        <v>99.37</v>
      </c>
      <c r="G3619">
        <v>956</v>
      </c>
      <c r="H3619" s="6">
        <v>1932</v>
      </c>
      <c r="I3619" s="14">
        <v>6.0669456066945605E-2</v>
      </c>
      <c r="J3619" s="15">
        <v>3.1292879918339158E-5</v>
      </c>
      <c r="K3619">
        <v>0</v>
      </c>
      <c r="L3619" s="35">
        <f t="shared" si="112"/>
        <v>0</v>
      </c>
      <c r="M3619" s="5" t="s">
        <v>34966</v>
      </c>
      <c r="N3619" t="s">
        <v>34966</v>
      </c>
      <c r="O3619" t="s">
        <v>34966</v>
      </c>
      <c r="P3619" t="s">
        <v>34966</v>
      </c>
      <c r="Q3619" t="s">
        <v>34966</v>
      </c>
      <c r="R3619" t="s">
        <v>34966</v>
      </c>
      <c r="S3619" t="s">
        <v>34966</v>
      </c>
      <c r="T3619" s="6" t="s">
        <v>34966</v>
      </c>
      <c r="U3619" s="5" t="s">
        <v>34966</v>
      </c>
      <c r="V3619" s="165">
        <f t="shared" si="113"/>
        <v>0</v>
      </c>
    </row>
    <row r="3620" spans="1:22" x14ac:dyDescent="0.2">
      <c r="A3620" t="s">
        <v>20837</v>
      </c>
      <c r="B3620" t="s">
        <v>20835</v>
      </c>
      <c r="C3620" t="s">
        <v>20836</v>
      </c>
      <c r="D3620">
        <v>297</v>
      </c>
      <c r="E3620">
        <v>98.98</v>
      </c>
      <c r="F3620">
        <v>99.49</v>
      </c>
      <c r="G3620">
        <v>196</v>
      </c>
      <c r="H3620" s="6">
        <v>387</v>
      </c>
      <c r="I3620" s="14">
        <v>6.0606060606060608E-2</v>
      </c>
      <c r="J3620" s="15">
        <v>3.1260180984255207E-5</v>
      </c>
      <c r="K3620" t="s">
        <v>34961</v>
      </c>
      <c r="L3620" s="35">
        <f t="shared" si="112"/>
        <v>0</v>
      </c>
      <c r="M3620" s="5" t="s">
        <v>34966</v>
      </c>
      <c r="N3620" t="s">
        <v>34966</v>
      </c>
      <c r="O3620" t="s">
        <v>34966</v>
      </c>
      <c r="P3620" t="s">
        <v>34966</v>
      </c>
      <c r="Q3620" t="s">
        <v>34966</v>
      </c>
      <c r="R3620" t="s">
        <v>34966</v>
      </c>
      <c r="S3620" t="s">
        <v>34966</v>
      </c>
      <c r="T3620" s="6" t="s">
        <v>34966</v>
      </c>
      <c r="U3620" s="5" t="s">
        <v>34966</v>
      </c>
      <c r="V3620" s="165">
        <f t="shared" si="113"/>
        <v>0</v>
      </c>
    </row>
    <row r="3621" spans="1:22" x14ac:dyDescent="0.2">
      <c r="A3621" t="s">
        <v>20843</v>
      </c>
      <c r="B3621" t="s">
        <v>20841</v>
      </c>
      <c r="C3621" t="s">
        <v>20842</v>
      </c>
      <c r="D3621">
        <v>1189</v>
      </c>
      <c r="E3621">
        <v>99.07</v>
      </c>
      <c r="F3621">
        <v>99.41</v>
      </c>
      <c r="G3621">
        <v>1189</v>
      </c>
      <c r="H3621" s="6">
        <v>2407</v>
      </c>
      <c r="I3621" s="14">
        <v>6.0555088309503784E-2</v>
      </c>
      <c r="J3621" s="15">
        <v>3.1233889831198645E-5</v>
      </c>
      <c r="K3621" t="s">
        <v>34961</v>
      </c>
      <c r="L3621" s="35">
        <f t="shared" si="112"/>
        <v>0</v>
      </c>
      <c r="M3621" s="5" t="s">
        <v>34966</v>
      </c>
      <c r="N3621" t="s">
        <v>34966</v>
      </c>
      <c r="O3621" t="s">
        <v>34966</v>
      </c>
      <c r="P3621" t="s">
        <v>34966</v>
      </c>
      <c r="Q3621" t="s">
        <v>34966</v>
      </c>
      <c r="R3621" t="s">
        <v>34966</v>
      </c>
      <c r="S3621" t="s">
        <v>34966</v>
      </c>
      <c r="T3621" s="6" t="s">
        <v>34966</v>
      </c>
      <c r="U3621" s="5" t="s">
        <v>34966</v>
      </c>
      <c r="V3621" s="165">
        <f t="shared" si="113"/>
        <v>0</v>
      </c>
    </row>
    <row r="3622" spans="1:22" x14ac:dyDescent="0.2">
      <c r="A3622" t="s">
        <v>20855</v>
      </c>
      <c r="B3622" t="s">
        <v>20853</v>
      </c>
      <c r="C3622" t="s">
        <v>20854</v>
      </c>
      <c r="D3622">
        <v>479</v>
      </c>
      <c r="E3622">
        <v>100</v>
      </c>
      <c r="F3622">
        <v>100</v>
      </c>
      <c r="G3622">
        <v>21</v>
      </c>
      <c r="H3622" s="6">
        <v>47.4</v>
      </c>
      <c r="I3622" s="14">
        <v>6.0542797494780795E-2</v>
      </c>
      <c r="J3622" s="15">
        <v>3.1227550315169347E-5</v>
      </c>
      <c r="K3622" t="s">
        <v>34961</v>
      </c>
      <c r="L3622" s="35">
        <f t="shared" si="112"/>
        <v>0</v>
      </c>
      <c r="M3622" s="5" t="s">
        <v>34966</v>
      </c>
      <c r="N3622" t="s">
        <v>34966</v>
      </c>
      <c r="O3622" t="s">
        <v>34966</v>
      </c>
      <c r="P3622" t="s">
        <v>34966</v>
      </c>
      <c r="Q3622" t="s">
        <v>34966</v>
      </c>
      <c r="R3622" t="s">
        <v>34966</v>
      </c>
      <c r="S3622" t="s">
        <v>34966</v>
      </c>
      <c r="T3622" s="6" t="s">
        <v>34966</v>
      </c>
      <c r="U3622" s="5" t="s">
        <v>34966</v>
      </c>
      <c r="V3622" s="165">
        <f t="shared" si="113"/>
        <v>0</v>
      </c>
    </row>
    <row r="3623" spans="1:22" x14ac:dyDescent="0.2">
      <c r="A3623" t="s">
        <v>20849</v>
      </c>
      <c r="B3623" t="s">
        <v>20847</v>
      </c>
      <c r="C3623" t="s">
        <v>20848</v>
      </c>
      <c r="D3623">
        <v>479</v>
      </c>
      <c r="E3623">
        <v>95.41</v>
      </c>
      <c r="F3623">
        <v>96.87</v>
      </c>
      <c r="G3623">
        <v>479</v>
      </c>
      <c r="H3623" s="6">
        <v>901</v>
      </c>
      <c r="I3623" s="14">
        <v>6.0542797494780795E-2</v>
      </c>
      <c r="J3623" s="15">
        <v>3.1227550315169347E-5</v>
      </c>
      <c r="K3623" t="s">
        <v>34961</v>
      </c>
      <c r="L3623" s="35">
        <f t="shared" si="112"/>
        <v>0</v>
      </c>
      <c r="M3623" s="5" t="s">
        <v>34966</v>
      </c>
      <c r="N3623" t="s">
        <v>34966</v>
      </c>
      <c r="O3623" t="s">
        <v>34966</v>
      </c>
      <c r="P3623" t="s">
        <v>34966</v>
      </c>
      <c r="Q3623" t="s">
        <v>34966</v>
      </c>
      <c r="R3623" t="s">
        <v>34966</v>
      </c>
      <c r="S3623" t="s">
        <v>34966</v>
      </c>
      <c r="T3623" s="6" t="s">
        <v>34966</v>
      </c>
      <c r="U3623" s="5" t="s">
        <v>34966</v>
      </c>
      <c r="V3623" s="165">
        <f t="shared" si="113"/>
        <v>0</v>
      </c>
    </row>
    <row r="3624" spans="1:22" x14ac:dyDescent="0.2">
      <c r="A3624" t="s">
        <v>20861</v>
      </c>
      <c r="B3624" t="s">
        <v>20859</v>
      </c>
      <c r="C3624" t="s">
        <v>20860</v>
      </c>
      <c r="D3624">
        <v>480</v>
      </c>
      <c r="E3624">
        <v>97.92</v>
      </c>
      <c r="F3624">
        <v>99.17</v>
      </c>
      <c r="G3624">
        <v>480</v>
      </c>
      <c r="H3624" s="6">
        <v>986</v>
      </c>
      <c r="I3624" s="14">
        <v>6.0416666666666667E-2</v>
      </c>
      <c r="J3624" s="15">
        <v>3.1162492918679409E-5</v>
      </c>
      <c r="K3624" t="s">
        <v>34961</v>
      </c>
      <c r="L3624" s="35">
        <f t="shared" si="112"/>
        <v>0</v>
      </c>
      <c r="M3624" s="5" t="s">
        <v>34966</v>
      </c>
      <c r="N3624" t="s">
        <v>34966</v>
      </c>
      <c r="O3624" t="s">
        <v>34966</v>
      </c>
      <c r="P3624" t="s">
        <v>34966</v>
      </c>
      <c r="Q3624" t="s">
        <v>34966</v>
      </c>
      <c r="R3624" t="s">
        <v>34966</v>
      </c>
      <c r="S3624" t="s">
        <v>34966</v>
      </c>
      <c r="T3624" s="6" t="s">
        <v>34966</v>
      </c>
      <c r="U3624" s="5" t="s">
        <v>34966</v>
      </c>
      <c r="V3624" s="165">
        <f t="shared" si="113"/>
        <v>0</v>
      </c>
    </row>
    <row r="3625" spans="1:22" x14ac:dyDescent="0.2">
      <c r="A3625" t="s">
        <v>20867</v>
      </c>
      <c r="B3625" t="s">
        <v>20865</v>
      </c>
      <c r="C3625" t="s">
        <v>20866</v>
      </c>
      <c r="D3625">
        <v>778</v>
      </c>
      <c r="E3625">
        <v>84.13</v>
      </c>
      <c r="F3625">
        <v>88</v>
      </c>
      <c r="G3625">
        <v>775</v>
      </c>
      <c r="H3625" s="6">
        <v>1303</v>
      </c>
      <c r="I3625" s="14">
        <v>6.0411311053984576E-2</v>
      </c>
      <c r="J3625" s="15">
        <v>3.115973053122097E-5</v>
      </c>
      <c r="K3625" t="s">
        <v>34961</v>
      </c>
      <c r="L3625" s="35">
        <f t="shared" si="112"/>
        <v>0</v>
      </c>
      <c r="M3625" s="5" t="s">
        <v>34966</v>
      </c>
      <c r="N3625" t="s">
        <v>34966</v>
      </c>
      <c r="O3625" t="s">
        <v>34966</v>
      </c>
      <c r="P3625" t="s">
        <v>34966</v>
      </c>
      <c r="Q3625" t="s">
        <v>34966</v>
      </c>
      <c r="R3625" t="s">
        <v>34966</v>
      </c>
      <c r="S3625" t="s">
        <v>34966</v>
      </c>
      <c r="T3625" s="6" t="s">
        <v>34966</v>
      </c>
      <c r="U3625" s="5" t="s">
        <v>34966</v>
      </c>
      <c r="V3625" s="165">
        <f t="shared" si="113"/>
        <v>0</v>
      </c>
    </row>
    <row r="3626" spans="1:22" x14ac:dyDescent="0.2">
      <c r="A3626" t="s">
        <v>20873</v>
      </c>
      <c r="B3626" t="s">
        <v>20871</v>
      </c>
      <c r="C3626" t="s">
        <v>20872</v>
      </c>
      <c r="D3626">
        <v>614</v>
      </c>
      <c r="E3626">
        <v>94.46</v>
      </c>
      <c r="F3626">
        <v>97.72</v>
      </c>
      <c r="G3626">
        <v>614</v>
      </c>
      <c r="H3626" s="6">
        <v>1105</v>
      </c>
      <c r="I3626" s="14">
        <v>6.026058631921824E-2</v>
      </c>
      <c r="J3626" s="15">
        <v>3.1081987770175579E-5</v>
      </c>
      <c r="K3626" t="s">
        <v>34961</v>
      </c>
      <c r="L3626" s="35">
        <f t="shared" si="112"/>
        <v>0</v>
      </c>
      <c r="M3626" s="5" t="s">
        <v>34966</v>
      </c>
      <c r="N3626" t="s">
        <v>34966</v>
      </c>
      <c r="O3626" t="s">
        <v>34966</v>
      </c>
      <c r="P3626" t="s">
        <v>34966</v>
      </c>
      <c r="Q3626" t="s">
        <v>34966</v>
      </c>
      <c r="R3626" t="s">
        <v>34966</v>
      </c>
      <c r="S3626" t="s">
        <v>34966</v>
      </c>
      <c r="T3626" s="6" t="s">
        <v>34966</v>
      </c>
      <c r="U3626" s="5" t="s">
        <v>34966</v>
      </c>
      <c r="V3626" s="165">
        <f t="shared" si="113"/>
        <v>0</v>
      </c>
    </row>
    <row r="3627" spans="1:22" x14ac:dyDescent="0.2">
      <c r="A3627" t="s">
        <v>20873</v>
      </c>
      <c r="B3627" t="s">
        <v>20871</v>
      </c>
      <c r="C3627" t="s">
        <v>20872</v>
      </c>
      <c r="D3627">
        <v>614</v>
      </c>
      <c r="E3627">
        <v>94.63</v>
      </c>
      <c r="F3627">
        <v>97.88</v>
      </c>
      <c r="G3627">
        <v>614</v>
      </c>
      <c r="H3627" s="6">
        <v>1112</v>
      </c>
      <c r="I3627" s="14">
        <v>6.026058631921824E-2</v>
      </c>
      <c r="J3627" s="15">
        <v>3.1081987770175579E-5</v>
      </c>
      <c r="K3627" t="s">
        <v>34961</v>
      </c>
      <c r="L3627" s="35">
        <f t="shared" si="112"/>
        <v>0</v>
      </c>
      <c r="M3627" s="5" t="s">
        <v>34966</v>
      </c>
      <c r="N3627" t="s">
        <v>34966</v>
      </c>
      <c r="O3627" t="s">
        <v>34966</v>
      </c>
      <c r="P3627" t="s">
        <v>34966</v>
      </c>
      <c r="Q3627" t="s">
        <v>34966</v>
      </c>
      <c r="R3627" t="s">
        <v>34966</v>
      </c>
      <c r="S3627" t="s">
        <v>34966</v>
      </c>
      <c r="T3627" s="6" t="s">
        <v>34966</v>
      </c>
      <c r="U3627" s="5" t="s">
        <v>34966</v>
      </c>
      <c r="V3627" s="165">
        <f t="shared" si="113"/>
        <v>0</v>
      </c>
    </row>
    <row r="3628" spans="1:22" x14ac:dyDescent="0.2">
      <c r="A3628" t="s">
        <v>20881</v>
      </c>
      <c r="B3628" t="s">
        <v>20879</v>
      </c>
      <c r="C3628" t="s">
        <v>20880</v>
      </c>
      <c r="D3628">
        <v>432</v>
      </c>
      <c r="E3628">
        <v>94.9</v>
      </c>
      <c r="F3628">
        <v>96.36</v>
      </c>
      <c r="G3628">
        <v>412</v>
      </c>
      <c r="H3628" s="6">
        <v>772</v>
      </c>
      <c r="I3628" s="14">
        <v>6.0185185185185182E-2</v>
      </c>
      <c r="J3628" s="15">
        <v>3.1043096394086771E-5</v>
      </c>
      <c r="K3628" t="s">
        <v>34961</v>
      </c>
      <c r="L3628" s="35">
        <f t="shared" si="112"/>
        <v>0</v>
      </c>
      <c r="M3628" s="5" t="s">
        <v>34966</v>
      </c>
      <c r="N3628" t="s">
        <v>34966</v>
      </c>
      <c r="O3628" t="s">
        <v>34966</v>
      </c>
      <c r="P3628" t="s">
        <v>34966</v>
      </c>
      <c r="Q3628" t="s">
        <v>34966</v>
      </c>
      <c r="R3628" t="s">
        <v>34966</v>
      </c>
      <c r="S3628" t="s">
        <v>34966</v>
      </c>
      <c r="T3628" s="6" t="s">
        <v>34966</v>
      </c>
      <c r="U3628" s="5" t="s">
        <v>34966</v>
      </c>
      <c r="V3628" s="165">
        <f t="shared" si="113"/>
        <v>0</v>
      </c>
    </row>
    <row r="3629" spans="1:22" x14ac:dyDescent="0.2">
      <c r="A3629" t="s">
        <v>20887</v>
      </c>
      <c r="B3629" t="s">
        <v>20885</v>
      </c>
      <c r="C3629" t="s">
        <v>20886</v>
      </c>
      <c r="D3629">
        <v>316</v>
      </c>
      <c r="E3629">
        <v>92.72</v>
      </c>
      <c r="F3629">
        <v>96.2</v>
      </c>
      <c r="G3629">
        <v>316</v>
      </c>
      <c r="H3629" s="6">
        <v>587</v>
      </c>
      <c r="I3629" s="14">
        <v>6.0126582278481014E-2</v>
      </c>
      <c r="J3629" s="15">
        <v>3.1012869425835471E-5</v>
      </c>
      <c r="K3629" t="s">
        <v>34961</v>
      </c>
      <c r="L3629" s="35">
        <f t="shared" si="112"/>
        <v>0</v>
      </c>
      <c r="M3629" s="5" t="s">
        <v>34966</v>
      </c>
      <c r="N3629" t="s">
        <v>34966</v>
      </c>
      <c r="O3629" t="s">
        <v>34966</v>
      </c>
      <c r="P3629" t="s">
        <v>34966</v>
      </c>
      <c r="Q3629" t="s">
        <v>34966</v>
      </c>
      <c r="R3629" t="s">
        <v>34966</v>
      </c>
      <c r="S3629" t="s">
        <v>34966</v>
      </c>
      <c r="T3629" s="6" t="s">
        <v>34966</v>
      </c>
      <c r="U3629" s="5" t="s">
        <v>34966</v>
      </c>
      <c r="V3629" s="165">
        <f t="shared" si="113"/>
        <v>0</v>
      </c>
    </row>
    <row r="3630" spans="1:22" x14ac:dyDescent="0.2">
      <c r="A3630" t="s">
        <v>20893</v>
      </c>
      <c r="B3630" t="s">
        <v>20891</v>
      </c>
      <c r="C3630" t="s">
        <v>20892</v>
      </c>
      <c r="D3630">
        <v>200</v>
      </c>
      <c r="E3630">
        <v>94</v>
      </c>
      <c r="F3630">
        <v>97</v>
      </c>
      <c r="G3630">
        <v>200</v>
      </c>
      <c r="H3630" s="6">
        <v>389</v>
      </c>
      <c r="I3630" s="14">
        <v>0.06</v>
      </c>
      <c r="J3630" s="15">
        <v>3.0947579174412653E-5</v>
      </c>
      <c r="K3630" t="s">
        <v>34961</v>
      </c>
      <c r="L3630" s="35">
        <f t="shared" si="112"/>
        <v>0</v>
      </c>
      <c r="M3630" s="5" t="s">
        <v>34966</v>
      </c>
      <c r="N3630" t="s">
        <v>34966</v>
      </c>
      <c r="O3630" t="s">
        <v>34966</v>
      </c>
      <c r="P3630" t="s">
        <v>34966</v>
      </c>
      <c r="Q3630" t="s">
        <v>34966</v>
      </c>
      <c r="R3630" t="s">
        <v>34966</v>
      </c>
      <c r="S3630" t="s">
        <v>34966</v>
      </c>
      <c r="T3630" s="6" t="s">
        <v>34966</v>
      </c>
      <c r="U3630" s="5" t="s">
        <v>34966</v>
      </c>
      <c r="V3630" s="165">
        <f t="shared" si="113"/>
        <v>0</v>
      </c>
    </row>
    <row r="3631" spans="1:22" x14ac:dyDescent="0.2">
      <c r="A3631" t="s">
        <v>20899</v>
      </c>
      <c r="B3631" t="s">
        <v>20897</v>
      </c>
      <c r="C3631" t="s">
        <v>20898</v>
      </c>
      <c r="D3631">
        <v>717</v>
      </c>
      <c r="E3631">
        <v>92.2</v>
      </c>
      <c r="F3631">
        <v>96.45</v>
      </c>
      <c r="G3631">
        <v>705</v>
      </c>
      <c r="H3631" s="6">
        <v>1351</v>
      </c>
      <c r="I3631" s="14">
        <v>5.9972105997210597E-2</v>
      </c>
      <c r="J3631" s="15">
        <v>3.093319164341572E-5</v>
      </c>
      <c r="K3631" t="s">
        <v>34961</v>
      </c>
      <c r="L3631" s="35">
        <f t="shared" si="112"/>
        <v>0</v>
      </c>
      <c r="M3631" s="5" t="s">
        <v>34966</v>
      </c>
      <c r="N3631" t="s">
        <v>34966</v>
      </c>
      <c r="O3631" t="s">
        <v>34966</v>
      </c>
      <c r="P3631" t="s">
        <v>34966</v>
      </c>
      <c r="Q3631" t="s">
        <v>34966</v>
      </c>
      <c r="R3631" t="s">
        <v>34966</v>
      </c>
      <c r="S3631" t="s">
        <v>34966</v>
      </c>
      <c r="T3631" s="6" t="s">
        <v>34966</v>
      </c>
      <c r="U3631" s="5" t="s">
        <v>34966</v>
      </c>
      <c r="V3631" s="165">
        <f t="shared" si="113"/>
        <v>0</v>
      </c>
    </row>
    <row r="3632" spans="1:22" x14ac:dyDescent="0.2">
      <c r="A3632" t="s">
        <v>20905</v>
      </c>
      <c r="B3632" t="s">
        <v>20903</v>
      </c>
      <c r="C3632" t="s">
        <v>20904</v>
      </c>
      <c r="D3632">
        <v>634</v>
      </c>
      <c r="E3632">
        <v>96.37</v>
      </c>
      <c r="F3632">
        <v>98.11</v>
      </c>
      <c r="G3632">
        <v>634</v>
      </c>
      <c r="H3632" s="6">
        <v>1275</v>
      </c>
      <c r="I3632" s="14">
        <v>5.993690851735016E-2</v>
      </c>
      <c r="J3632" s="15">
        <v>3.0915037030170371E-5</v>
      </c>
      <c r="K3632" t="s">
        <v>34961</v>
      </c>
      <c r="L3632" s="35">
        <f t="shared" si="112"/>
        <v>0</v>
      </c>
      <c r="M3632" s="5" t="s">
        <v>34966</v>
      </c>
      <c r="N3632" t="s">
        <v>34966</v>
      </c>
      <c r="O3632" t="s">
        <v>34966</v>
      </c>
      <c r="P3632" t="s">
        <v>34966</v>
      </c>
      <c r="Q3632" t="s">
        <v>34966</v>
      </c>
      <c r="R3632" t="s">
        <v>34966</v>
      </c>
      <c r="S3632" t="s">
        <v>34966</v>
      </c>
      <c r="T3632" s="6" t="s">
        <v>34966</v>
      </c>
      <c r="U3632" s="5" t="s">
        <v>34966</v>
      </c>
      <c r="V3632" s="165">
        <f t="shared" si="113"/>
        <v>0</v>
      </c>
    </row>
    <row r="3633" spans="1:22" x14ac:dyDescent="0.2">
      <c r="A3633" t="s">
        <v>20911</v>
      </c>
      <c r="B3633" t="s">
        <v>20909</v>
      </c>
      <c r="C3633" t="s">
        <v>20910</v>
      </c>
      <c r="D3633">
        <v>1068</v>
      </c>
      <c r="E3633">
        <v>95.95</v>
      </c>
      <c r="F3633">
        <v>98.07</v>
      </c>
      <c r="G3633">
        <v>1037</v>
      </c>
      <c r="H3633" s="6">
        <v>1974</v>
      </c>
      <c r="I3633" s="14">
        <v>5.9925093632958802E-2</v>
      </c>
      <c r="J3633" s="15">
        <v>3.0908942995668073E-5</v>
      </c>
      <c r="K3633" t="s">
        <v>34961</v>
      </c>
      <c r="L3633" s="35">
        <f t="shared" si="112"/>
        <v>0</v>
      </c>
      <c r="M3633" s="5" t="s">
        <v>34966</v>
      </c>
      <c r="N3633" t="s">
        <v>34966</v>
      </c>
      <c r="O3633" t="s">
        <v>34966</v>
      </c>
      <c r="P3633" t="s">
        <v>34966</v>
      </c>
      <c r="Q3633" t="s">
        <v>34966</v>
      </c>
      <c r="R3633" t="s">
        <v>34966</v>
      </c>
      <c r="S3633" t="s">
        <v>34966</v>
      </c>
      <c r="T3633" s="6" t="s">
        <v>34966</v>
      </c>
      <c r="U3633" s="5" t="s">
        <v>34966</v>
      </c>
      <c r="V3633" s="165">
        <f t="shared" si="113"/>
        <v>0</v>
      </c>
    </row>
    <row r="3634" spans="1:22" x14ac:dyDescent="0.2">
      <c r="A3634" t="s">
        <v>20917</v>
      </c>
      <c r="B3634" t="s">
        <v>20915</v>
      </c>
      <c r="C3634" t="s">
        <v>20916</v>
      </c>
      <c r="D3634">
        <v>217</v>
      </c>
      <c r="E3634">
        <v>96.31</v>
      </c>
      <c r="F3634">
        <v>98.16</v>
      </c>
      <c r="G3634">
        <v>217</v>
      </c>
      <c r="H3634" s="6">
        <v>408</v>
      </c>
      <c r="I3634" s="14">
        <v>5.9907834101382486E-2</v>
      </c>
      <c r="J3634" s="15">
        <v>3.0900040650335215E-5</v>
      </c>
      <c r="K3634" t="s">
        <v>34961</v>
      </c>
      <c r="L3634" s="35">
        <f t="shared" si="112"/>
        <v>0</v>
      </c>
      <c r="M3634" s="5" t="s">
        <v>34966</v>
      </c>
      <c r="N3634" t="s">
        <v>34966</v>
      </c>
      <c r="O3634" t="s">
        <v>34966</v>
      </c>
      <c r="P3634" t="s">
        <v>34966</v>
      </c>
      <c r="Q3634" t="s">
        <v>34966</v>
      </c>
      <c r="R3634" t="s">
        <v>34966</v>
      </c>
      <c r="S3634" t="s">
        <v>34966</v>
      </c>
      <c r="T3634" s="6" t="s">
        <v>34966</v>
      </c>
      <c r="U3634" s="5" t="s">
        <v>34966</v>
      </c>
      <c r="V3634" s="165">
        <f t="shared" si="113"/>
        <v>0</v>
      </c>
    </row>
    <row r="3635" spans="1:22" x14ac:dyDescent="0.2">
      <c r="A3635" t="s">
        <v>20923</v>
      </c>
      <c r="B3635" t="s">
        <v>20921</v>
      </c>
      <c r="C3635" t="s">
        <v>20922</v>
      </c>
      <c r="D3635">
        <v>217</v>
      </c>
      <c r="E3635">
        <v>93.72</v>
      </c>
      <c r="F3635">
        <v>98.55</v>
      </c>
      <c r="G3635">
        <v>207</v>
      </c>
      <c r="H3635" s="6">
        <v>395</v>
      </c>
      <c r="I3635" s="14">
        <v>5.9907834101382486E-2</v>
      </c>
      <c r="J3635" s="15">
        <v>3.0900040650335215E-5</v>
      </c>
      <c r="K3635" t="s">
        <v>34961</v>
      </c>
      <c r="L3635" s="35">
        <f t="shared" si="112"/>
        <v>0</v>
      </c>
      <c r="M3635" s="5" t="s">
        <v>34966</v>
      </c>
      <c r="N3635" t="s">
        <v>34966</v>
      </c>
      <c r="O3635" t="s">
        <v>34966</v>
      </c>
      <c r="P3635" t="s">
        <v>34966</v>
      </c>
      <c r="Q3635" t="s">
        <v>34966</v>
      </c>
      <c r="R3635" t="s">
        <v>34966</v>
      </c>
      <c r="S3635" t="s">
        <v>34966</v>
      </c>
      <c r="T3635" s="6" t="s">
        <v>34966</v>
      </c>
      <c r="U3635" s="5" t="s">
        <v>34966</v>
      </c>
      <c r="V3635" s="165">
        <f t="shared" si="113"/>
        <v>0</v>
      </c>
    </row>
    <row r="3636" spans="1:22" x14ac:dyDescent="0.2">
      <c r="A3636" t="s">
        <v>20929</v>
      </c>
      <c r="B3636" t="s">
        <v>20927</v>
      </c>
      <c r="C3636" t="s">
        <v>20928</v>
      </c>
      <c r="D3636">
        <v>284</v>
      </c>
      <c r="E3636">
        <v>97.89</v>
      </c>
      <c r="F3636">
        <v>98.94</v>
      </c>
      <c r="G3636">
        <v>284</v>
      </c>
      <c r="H3636" s="6">
        <v>578</v>
      </c>
      <c r="I3636" s="14">
        <v>5.9859154929577461E-2</v>
      </c>
      <c r="J3636" s="15">
        <v>3.0874932274942204E-5</v>
      </c>
      <c r="K3636" t="s">
        <v>34961</v>
      </c>
      <c r="L3636" s="35">
        <f t="shared" si="112"/>
        <v>0</v>
      </c>
      <c r="M3636" s="5" t="s">
        <v>34966</v>
      </c>
      <c r="N3636" t="s">
        <v>34966</v>
      </c>
      <c r="O3636" t="s">
        <v>34966</v>
      </c>
      <c r="P3636" t="s">
        <v>34966</v>
      </c>
      <c r="Q3636" t="s">
        <v>34966</v>
      </c>
      <c r="R3636" t="s">
        <v>34966</v>
      </c>
      <c r="S3636" t="s">
        <v>34966</v>
      </c>
      <c r="T3636" s="6" t="s">
        <v>34966</v>
      </c>
      <c r="U3636" s="5" t="s">
        <v>34966</v>
      </c>
      <c r="V3636" s="165">
        <f t="shared" si="113"/>
        <v>0</v>
      </c>
    </row>
    <row r="3637" spans="1:22" x14ac:dyDescent="0.2">
      <c r="A3637" t="s">
        <v>20935</v>
      </c>
      <c r="B3637" t="s">
        <v>20933</v>
      </c>
      <c r="C3637" t="s">
        <v>20934</v>
      </c>
      <c r="D3637">
        <v>702</v>
      </c>
      <c r="E3637">
        <v>96.44</v>
      </c>
      <c r="F3637">
        <v>98.29</v>
      </c>
      <c r="G3637">
        <v>702</v>
      </c>
      <c r="H3637" s="6">
        <v>1398</v>
      </c>
      <c r="I3637" s="14">
        <v>5.9829059829059832E-2</v>
      </c>
      <c r="J3637" s="15">
        <v>3.0859409433175017E-5</v>
      </c>
      <c r="K3637" t="s">
        <v>34961</v>
      </c>
      <c r="L3637" s="35">
        <f t="shared" si="112"/>
        <v>0</v>
      </c>
      <c r="M3637" s="5" t="s">
        <v>34966</v>
      </c>
      <c r="N3637" t="s">
        <v>34966</v>
      </c>
      <c r="O3637" t="s">
        <v>34966</v>
      </c>
      <c r="P3637" t="s">
        <v>34966</v>
      </c>
      <c r="Q3637" t="s">
        <v>34966</v>
      </c>
      <c r="R3637" t="s">
        <v>34966</v>
      </c>
      <c r="S3637" t="s">
        <v>34966</v>
      </c>
      <c r="T3637" s="6" t="s">
        <v>34966</v>
      </c>
      <c r="U3637" s="5" t="s">
        <v>34966</v>
      </c>
      <c r="V3637" s="165">
        <f t="shared" si="113"/>
        <v>0</v>
      </c>
    </row>
    <row r="3638" spans="1:22" x14ac:dyDescent="0.2">
      <c r="A3638" t="s">
        <v>20941</v>
      </c>
      <c r="B3638" t="s">
        <v>20939</v>
      </c>
      <c r="C3638" t="s">
        <v>20940</v>
      </c>
      <c r="D3638">
        <v>535</v>
      </c>
      <c r="E3638">
        <v>92.52</v>
      </c>
      <c r="F3638">
        <v>95.33</v>
      </c>
      <c r="G3638">
        <v>535</v>
      </c>
      <c r="H3638" s="6">
        <v>1020</v>
      </c>
      <c r="I3638" s="14">
        <v>5.9813084112149535E-2</v>
      </c>
      <c r="J3638" s="15">
        <v>3.0851169270442525E-5</v>
      </c>
      <c r="K3638" t="s">
        <v>34961</v>
      </c>
      <c r="L3638" s="35">
        <f t="shared" si="112"/>
        <v>0</v>
      </c>
      <c r="M3638" s="5" t="s">
        <v>34966</v>
      </c>
      <c r="N3638" t="s">
        <v>34966</v>
      </c>
      <c r="O3638" t="s">
        <v>34966</v>
      </c>
      <c r="P3638" t="s">
        <v>34966</v>
      </c>
      <c r="Q3638" t="s">
        <v>34966</v>
      </c>
      <c r="R3638" t="s">
        <v>34966</v>
      </c>
      <c r="S3638" t="s">
        <v>34966</v>
      </c>
      <c r="T3638" s="6" t="s">
        <v>34966</v>
      </c>
      <c r="U3638" s="5" t="s">
        <v>34966</v>
      </c>
      <c r="V3638" s="165">
        <f t="shared" si="113"/>
        <v>0</v>
      </c>
    </row>
    <row r="3639" spans="1:22" x14ac:dyDescent="0.2">
      <c r="A3639" t="s">
        <v>20947</v>
      </c>
      <c r="B3639" t="s">
        <v>20945</v>
      </c>
      <c r="C3639" t="s">
        <v>20946</v>
      </c>
      <c r="D3639">
        <v>402</v>
      </c>
      <c r="E3639">
        <v>81.709999999999994</v>
      </c>
      <c r="F3639">
        <v>87.8</v>
      </c>
      <c r="G3639">
        <v>410</v>
      </c>
      <c r="H3639" s="6">
        <v>678</v>
      </c>
      <c r="I3639" s="14">
        <v>5.9701492537313432E-2</v>
      </c>
      <c r="J3639" s="15">
        <v>3.0793611118818563E-5</v>
      </c>
      <c r="K3639">
        <v>0</v>
      </c>
      <c r="L3639" s="35">
        <f t="shared" si="112"/>
        <v>0</v>
      </c>
      <c r="M3639" s="5" t="s">
        <v>34966</v>
      </c>
      <c r="N3639" t="s">
        <v>34966</v>
      </c>
      <c r="O3639" t="s">
        <v>34966</v>
      </c>
      <c r="P3639" t="s">
        <v>34966</v>
      </c>
      <c r="Q3639" t="s">
        <v>34966</v>
      </c>
      <c r="R3639" t="s">
        <v>34966</v>
      </c>
      <c r="S3639" t="s">
        <v>34966</v>
      </c>
      <c r="T3639" s="6" t="s">
        <v>34966</v>
      </c>
      <c r="U3639" s="5" t="s">
        <v>34966</v>
      </c>
      <c r="V3639" s="165">
        <f t="shared" si="113"/>
        <v>0</v>
      </c>
    </row>
    <row r="3640" spans="1:22" x14ac:dyDescent="0.2">
      <c r="A3640" t="s">
        <v>20953</v>
      </c>
      <c r="B3640" t="s">
        <v>20951</v>
      </c>
      <c r="C3640" t="s">
        <v>20952</v>
      </c>
      <c r="D3640">
        <v>553</v>
      </c>
      <c r="E3640">
        <v>88.09</v>
      </c>
      <c r="F3640">
        <v>91.88</v>
      </c>
      <c r="G3640">
        <v>554</v>
      </c>
      <c r="H3640" s="6">
        <v>995</v>
      </c>
      <c r="I3640" s="14">
        <v>5.9674502712477394E-2</v>
      </c>
      <c r="J3640" s="15">
        <v>3.0779689956468285E-5</v>
      </c>
      <c r="K3640" t="s">
        <v>34961</v>
      </c>
      <c r="L3640" s="35">
        <f t="shared" si="112"/>
        <v>0</v>
      </c>
      <c r="M3640" s="5" t="s">
        <v>34966</v>
      </c>
      <c r="N3640" t="s">
        <v>34966</v>
      </c>
      <c r="O3640" t="s">
        <v>34966</v>
      </c>
      <c r="P3640" t="s">
        <v>34966</v>
      </c>
      <c r="Q3640" t="s">
        <v>34966</v>
      </c>
      <c r="R3640" t="s">
        <v>34966</v>
      </c>
      <c r="S3640" t="s">
        <v>34966</v>
      </c>
      <c r="T3640" s="6" t="s">
        <v>34966</v>
      </c>
      <c r="U3640" s="5" t="s">
        <v>34966</v>
      </c>
      <c r="V3640" s="165">
        <f t="shared" si="113"/>
        <v>0</v>
      </c>
    </row>
    <row r="3641" spans="1:22" x14ac:dyDescent="0.2">
      <c r="A3641" t="s">
        <v>20959</v>
      </c>
      <c r="B3641" t="s">
        <v>20957</v>
      </c>
      <c r="C3641" t="s">
        <v>20958</v>
      </c>
      <c r="D3641">
        <v>1258</v>
      </c>
      <c r="E3641">
        <v>99.68</v>
      </c>
      <c r="F3641">
        <v>99.76</v>
      </c>
      <c r="G3641">
        <v>1258</v>
      </c>
      <c r="H3641" s="6">
        <v>2572</v>
      </c>
      <c r="I3641" s="14">
        <v>5.9618441971383149E-2</v>
      </c>
      <c r="J3641" s="15">
        <v>3.0750774219408441E-5</v>
      </c>
      <c r="K3641" t="s">
        <v>34961</v>
      </c>
      <c r="L3641" s="35">
        <f t="shared" si="112"/>
        <v>0</v>
      </c>
      <c r="M3641" s="5" t="s">
        <v>34966</v>
      </c>
      <c r="N3641" t="s">
        <v>34966</v>
      </c>
      <c r="O3641" t="s">
        <v>34966</v>
      </c>
      <c r="P3641" t="s">
        <v>34966</v>
      </c>
      <c r="Q3641" t="s">
        <v>34966</v>
      </c>
      <c r="R3641" t="s">
        <v>34966</v>
      </c>
      <c r="S3641" t="s">
        <v>34966</v>
      </c>
      <c r="T3641" s="6" t="s">
        <v>34966</v>
      </c>
      <c r="U3641" s="5" t="s">
        <v>34966</v>
      </c>
      <c r="V3641" s="165">
        <f t="shared" si="113"/>
        <v>0</v>
      </c>
    </row>
    <row r="3642" spans="1:22" x14ac:dyDescent="0.2">
      <c r="A3642" t="s">
        <v>20971</v>
      </c>
      <c r="B3642" t="s">
        <v>20969</v>
      </c>
      <c r="C3642" t="s">
        <v>20970</v>
      </c>
      <c r="D3642">
        <v>185</v>
      </c>
      <c r="E3642">
        <v>100</v>
      </c>
      <c r="F3642">
        <v>100</v>
      </c>
      <c r="G3642">
        <v>185</v>
      </c>
      <c r="H3642" s="6">
        <v>391</v>
      </c>
      <c r="I3642" s="14">
        <v>5.9459459459459463E-2</v>
      </c>
      <c r="J3642" s="15">
        <v>3.0668772154823356E-5</v>
      </c>
      <c r="K3642" t="s">
        <v>34961</v>
      </c>
      <c r="L3642" s="35">
        <f t="shared" si="112"/>
        <v>0</v>
      </c>
      <c r="M3642" s="5" t="s">
        <v>34966</v>
      </c>
      <c r="N3642" t="s">
        <v>34966</v>
      </c>
      <c r="O3642" t="s">
        <v>34966</v>
      </c>
      <c r="P3642" t="s">
        <v>34966</v>
      </c>
      <c r="Q3642" t="s">
        <v>34966</v>
      </c>
      <c r="R3642" t="s">
        <v>34966</v>
      </c>
      <c r="S3642" t="s">
        <v>34966</v>
      </c>
      <c r="T3642" s="6" t="s">
        <v>34966</v>
      </c>
      <c r="U3642" s="5" t="s">
        <v>34966</v>
      </c>
      <c r="V3642" s="165">
        <f t="shared" si="113"/>
        <v>0</v>
      </c>
    </row>
    <row r="3643" spans="1:22" x14ac:dyDescent="0.2">
      <c r="A3643" t="s">
        <v>20965</v>
      </c>
      <c r="B3643" t="s">
        <v>20963</v>
      </c>
      <c r="C3643" t="s">
        <v>20964</v>
      </c>
      <c r="D3643">
        <v>185</v>
      </c>
      <c r="E3643">
        <v>91.89</v>
      </c>
      <c r="F3643">
        <v>94.59</v>
      </c>
      <c r="G3643">
        <v>185</v>
      </c>
      <c r="H3643" s="6">
        <v>344</v>
      </c>
      <c r="I3643" s="14">
        <v>5.9459459459459463E-2</v>
      </c>
      <c r="J3643" s="15">
        <v>3.0668772154823356E-5</v>
      </c>
      <c r="K3643" t="s">
        <v>34961</v>
      </c>
      <c r="L3643" s="35">
        <f t="shared" si="112"/>
        <v>0</v>
      </c>
      <c r="M3643" s="5" t="s">
        <v>34966</v>
      </c>
      <c r="N3643" t="s">
        <v>34966</v>
      </c>
      <c r="O3643" t="s">
        <v>34966</v>
      </c>
      <c r="P3643" t="s">
        <v>34966</v>
      </c>
      <c r="Q3643" t="s">
        <v>34966</v>
      </c>
      <c r="R3643" t="s">
        <v>34966</v>
      </c>
      <c r="S3643" t="s">
        <v>34966</v>
      </c>
      <c r="T3643" s="6" t="s">
        <v>34966</v>
      </c>
      <c r="U3643" s="5" t="s">
        <v>34966</v>
      </c>
      <c r="V3643" s="165">
        <f t="shared" si="113"/>
        <v>0</v>
      </c>
    </row>
    <row r="3644" spans="1:22" x14ac:dyDescent="0.2">
      <c r="A3644" t="s">
        <v>20977</v>
      </c>
      <c r="B3644" t="s">
        <v>20975</v>
      </c>
      <c r="C3644" t="s">
        <v>20976</v>
      </c>
      <c r="D3644">
        <v>656</v>
      </c>
      <c r="E3644">
        <v>94.67</v>
      </c>
      <c r="F3644">
        <v>98</v>
      </c>
      <c r="G3644">
        <v>150</v>
      </c>
      <c r="H3644" s="6">
        <v>304</v>
      </c>
      <c r="I3644" s="14">
        <v>5.9451219512195119E-2</v>
      </c>
      <c r="J3644" s="15">
        <v>3.066452204781742E-5</v>
      </c>
      <c r="K3644" t="s">
        <v>34961</v>
      </c>
      <c r="L3644" s="35">
        <f t="shared" si="112"/>
        <v>0</v>
      </c>
      <c r="M3644" s="5" t="s">
        <v>34966</v>
      </c>
      <c r="N3644" t="s">
        <v>34966</v>
      </c>
      <c r="O3644" t="s">
        <v>34966</v>
      </c>
      <c r="P3644" t="s">
        <v>34966</v>
      </c>
      <c r="Q3644" t="s">
        <v>34966</v>
      </c>
      <c r="R3644" t="s">
        <v>34966</v>
      </c>
      <c r="S3644" t="s">
        <v>34966</v>
      </c>
      <c r="T3644" s="6" t="s">
        <v>34966</v>
      </c>
      <c r="U3644" s="5" t="s">
        <v>34966</v>
      </c>
      <c r="V3644" s="165">
        <f t="shared" si="113"/>
        <v>0</v>
      </c>
    </row>
    <row r="3645" spans="1:22" x14ac:dyDescent="0.2">
      <c r="A3645" t="s">
        <v>20983</v>
      </c>
      <c r="B3645" t="s">
        <v>20981</v>
      </c>
      <c r="C3645" t="s">
        <v>20982</v>
      </c>
      <c r="D3645">
        <v>858</v>
      </c>
      <c r="E3645">
        <v>94.46</v>
      </c>
      <c r="F3645">
        <v>96.26</v>
      </c>
      <c r="G3645">
        <v>722</v>
      </c>
      <c r="H3645" s="6">
        <v>1338</v>
      </c>
      <c r="I3645" s="14">
        <v>5.944055944055944E-2</v>
      </c>
      <c r="J3645" s="15">
        <v>3.0659023657634919E-5</v>
      </c>
      <c r="K3645" t="s">
        <v>34961</v>
      </c>
      <c r="L3645" s="35">
        <f t="shared" si="112"/>
        <v>0</v>
      </c>
      <c r="M3645" s="5" t="s">
        <v>34966</v>
      </c>
      <c r="N3645" t="s">
        <v>34966</v>
      </c>
      <c r="O3645" t="s">
        <v>34966</v>
      </c>
      <c r="P3645" t="s">
        <v>34966</v>
      </c>
      <c r="Q3645" t="s">
        <v>34966</v>
      </c>
      <c r="R3645" t="s">
        <v>34966</v>
      </c>
      <c r="S3645" t="s">
        <v>34966</v>
      </c>
      <c r="T3645" s="6" t="s">
        <v>34966</v>
      </c>
      <c r="U3645" s="5" t="s">
        <v>34966</v>
      </c>
      <c r="V3645" s="165">
        <f t="shared" si="113"/>
        <v>0</v>
      </c>
    </row>
    <row r="3646" spans="1:22" x14ac:dyDescent="0.2">
      <c r="A3646" t="s">
        <v>20989</v>
      </c>
      <c r="B3646" t="s">
        <v>20987</v>
      </c>
      <c r="C3646" t="s">
        <v>20988</v>
      </c>
      <c r="D3646">
        <v>1246</v>
      </c>
      <c r="E3646">
        <v>93.32</v>
      </c>
      <c r="F3646">
        <v>96.58</v>
      </c>
      <c r="G3646">
        <v>1228</v>
      </c>
      <c r="H3646" s="6">
        <v>2312</v>
      </c>
      <c r="I3646" s="14">
        <v>5.93900481540931E-2</v>
      </c>
      <c r="J3646" s="15">
        <v>3.0632970290349607E-5</v>
      </c>
      <c r="K3646" t="s">
        <v>34961</v>
      </c>
      <c r="L3646" s="35">
        <f t="shared" si="112"/>
        <v>0</v>
      </c>
      <c r="M3646" s="5" t="s">
        <v>34966</v>
      </c>
      <c r="N3646" t="s">
        <v>34966</v>
      </c>
      <c r="O3646" t="s">
        <v>34966</v>
      </c>
      <c r="P3646" t="s">
        <v>34966</v>
      </c>
      <c r="Q3646" t="s">
        <v>34966</v>
      </c>
      <c r="R3646" t="s">
        <v>34966</v>
      </c>
      <c r="S3646" t="s">
        <v>34966</v>
      </c>
      <c r="T3646" s="6" t="s">
        <v>34966</v>
      </c>
      <c r="U3646" s="5" t="s">
        <v>34966</v>
      </c>
      <c r="V3646" s="165">
        <f t="shared" si="113"/>
        <v>0</v>
      </c>
    </row>
    <row r="3647" spans="1:22" x14ac:dyDescent="0.2">
      <c r="A3647" t="s">
        <v>20995</v>
      </c>
      <c r="B3647" t="s">
        <v>20993</v>
      </c>
      <c r="C3647" t="s">
        <v>20994</v>
      </c>
      <c r="D3647">
        <v>320</v>
      </c>
      <c r="E3647">
        <v>90.31</v>
      </c>
      <c r="F3647">
        <v>95.94</v>
      </c>
      <c r="G3647">
        <v>320</v>
      </c>
      <c r="H3647" s="6">
        <v>605</v>
      </c>
      <c r="I3647" s="14">
        <v>5.9374999999999997E-2</v>
      </c>
      <c r="J3647" s="15">
        <v>3.062520855801252E-5</v>
      </c>
      <c r="K3647" t="s">
        <v>34961</v>
      </c>
      <c r="L3647" s="35">
        <f t="shared" si="112"/>
        <v>0</v>
      </c>
      <c r="M3647" s="5" t="s">
        <v>34966</v>
      </c>
      <c r="N3647" t="s">
        <v>34966</v>
      </c>
      <c r="O3647" t="s">
        <v>34966</v>
      </c>
      <c r="P3647" t="s">
        <v>34966</v>
      </c>
      <c r="Q3647" t="s">
        <v>34966</v>
      </c>
      <c r="R3647" t="s">
        <v>34966</v>
      </c>
      <c r="S3647" t="s">
        <v>34966</v>
      </c>
      <c r="T3647" s="6" t="s">
        <v>34966</v>
      </c>
      <c r="U3647" s="5" t="s">
        <v>34966</v>
      </c>
      <c r="V3647" s="165">
        <f t="shared" si="113"/>
        <v>0</v>
      </c>
    </row>
    <row r="3648" spans="1:22" x14ac:dyDescent="0.2">
      <c r="A3648" t="s">
        <v>21001</v>
      </c>
      <c r="B3648" t="s">
        <v>20999</v>
      </c>
      <c r="C3648" t="s">
        <v>21000</v>
      </c>
      <c r="D3648">
        <v>337</v>
      </c>
      <c r="E3648">
        <v>99.66</v>
      </c>
      <c r="F3648">
        <v>100</v>
      </c>
      <c r="G3648">
        <v>297</v>
      </c>
      <c r="H3648" s="6">
        <v>627</v>
      </c>
      <c r="I3648" s="14">
        <v>5.9347181008902079E-2</v>
      </c>
      <c r="J3648" s="15">
        <v>3.0610859717519939E-5</v>
      </c>
      <c r="K3648" t="s">
        <v>34961</v>
      </c>
      <c r="L3648" s="35">
        <f t="shared" si="112"/>
        <v>0</v>
      </c>
      <c r="M3648" s="5" t="s">
        <v>34966</v>
      </c>
      <c r="N3648" t="s">
        <v>34966</v>
      </c>
      <c r="O3648" t="s">
        <v>34966</v>
      </c>
      <c r="P3648" t="s">
        <v>34966</v>
      </c>
      <c r="Q3648" t="s">
        <v>34966</v>
      </c>
      <c r="R3648" t="s">
        <v>34966</v>
      </c>
      <c r="S3648" t="s">
        <v>34966</v>
      </c>
      <c r="T3648" s="6" t="s">
        <v>34966</v>
      </c>
      <c r="U3648" s="5" t="s">
        <v>34966</v>
      </c>
      <c r="V3648" s="165">
        <f t="shared" si="113"/>
        <v>0</v>
      </c>
    </row>
    <row r="3649" spans="1:22" x14ac:dyDescent="0.2">
      <c r="A3649" t="s">
        <v>21007</v>
      </c>
      <c r="B3649" t="s">
        <v>21005</v>
      </c>
      <c r="C3649" t="s">
        <v>21006</v>
      </c>
      <c r="D3649">
        <v>354</v>
      </c>
      <c r="E3649">
        <v>98.02</v>
      </c>
      <c r="F3649">
        <v>99.44</v>
      </c>
      <c r="G3649">
        <v>354</v>
      </c>
      <c r="H3649" s="6">
        <v>716</v>
      </c>
      <c r="I3649" s="14">
        <v>5.9322033898305086E-2</v>
      </c>
      <c r="J3649" s="15">
        <v>3.0597889014249802E-5</v>
      </c>
      <c r="K3649" t="s">
        <v>34961</v>
      </c>
      <c r="L3649" s="35">
        <f t="shared" si="112"/>
        <v>0</v>
      </c>
      <c r="M3649" s="5" t="s">
        <v>34966</v>
      </c>
      <c r="N3649" t="s">
        <v>34966</v>
      </c>
      <c r="O3649" t="s">
        <v>34966</v>
      </c>
      <c r="P3649" t="s">
        <v>34966</v>
      </c>
      <c r="Q3649" t="s">
        <v>34966</v>
      </c>
      <c r="R3649" t="s">
        <v>34966</v>
      </c>
      <c r="S3649" t="s">
        <v>34966</v>
      </c>
      <c r="T3649" s="6" t="s">
        <v>34966</v>
      </c>
      <c r="U3649" s="5" t="s">
        <v>34966</v>
      </c>
      <c r="V3649" s="165">
        <f t="shared" si="113"/>
        <v>0</v>
      </c>
    </row>
    <row r="3650" spans="1:22" x14ac:dyDescent="0.2">
      <c r="A3650" t="s">
        <v>21013</v>
      </c>
      <c r="B3650" t="s">
        <v>21011</v>
      </c>
      <c r="C3650" t="s">
        <v>21012</v>
      </c>
      <c r="D3650">
        <v>1147</v>
      </c>
      <c r="E3650">
        <v>77.930000000000007</v>
      </c>
      <c r="F3650">
        <v>85.26</v>
      </c>
      <c r="G3650">
        <v>1160</v>
      </c>
      <c r="H3650" s="6">
        <v>1677</v>
      </c>
      <c r="I3650" s="14">
        <v>5.928509154315606E-2</v>
      </c>
      <c r="J3650" s="15">
        <v>3.0578834406568739E-5</v>
      </c>
      <c r="K3650" t="s">
        <v>34961</v>
      </c>
      <c r="L3650" s="35">
        <f t="shared" si="112"/>
        <v>0</v>
      </c>
      <c r="M3650" s="5" t="s">
        <v>34966</v>
      </c>
      <c r="N3650" t="s">
        <v>34966</v>
      </c>
      <c r="O3650" t="s">
        <v>34966</v>
      </c>
      <c r="P3650" t="s">
        <v>34966</v>
      </c>
      <c r="Q3650" t="s">
        <v>34966</v>
      </c>
      <c r="R3650" t="s">
        <v>34966</v>
      </c>
      <c r="S3650" t="s">
        <v>34966</v>
      </c>
      <c r="T3650" s="6" t="s">
        <v>34966</v>
      </c>
      <c r="U3650" s="5" t="s">
        <v>34966</v>
      </c>
      <c r="V3650" s="165">
        <f t="shared" si="113"/>
        <v>0</v>
      </c>
    </row>
    <row r="3651" spans="1:22" x14ac:dyDescent="0.2">
      <c r="A3651" t="s">
        <v>21019</v>
      </c>
      <c r="B3651" t="s">
        <v>21017</v>
      </c>
      <c r="C3651" t="s">
        <v>21018</v>
      </c>
      <c r="D3651">
        <v>591</v>
      </c>
      <c r="E3651">
        <v>98.65</v>
      </c>
      <c r="F3651">
        <v>98.98</v>
      </c>
      <c r="G3651">
        <v>591</v>
      </c>
      <c r="H3651" s="6">
        <v>1205</v>
      </c>
      <c r="I3651" s="14">
        <v>5.9221658206429779E-2</v>
      </c>
      <c r="J3651" s="15">
        <v>3.0546115936391511E-5</v>
      </c>
      <c r="K3651" t="s">
        <v>34961</v>
      </c>
      <c r="L3651" s="35">
        <f t="shared" si="112"/>
        <v>0</v>
      </c>
      <c r="M3651" s="5" t="s">
        <v>34966</v>
      </c>
      <c r="N3651" t="s">
        <v>34966</v>
      </c>
      <c r="O3651" t="s">
        <v>34966</v>
      </c>
      <c r="P3651" t="s">
        <v>34966</v>
      </c>
      <c r="Q3651" t="s">
        <v>34966</v>
      </c>
      <c r="R3651" t="s">
        <v>34966</v>
      </c>
      <c r="S3651" t="s">
        <v>34966</v>
      </c>
      <c r="T3651" s="6" t="s">
        <v>34966</v>
      </c>
      <c r="U3651" s="5" t="s">
        <v>34966</v>
      </c>
      <c r="V3651" s="165">
        <f t="shared" si="113"/>
        <v>0</v>
      </c>
    </row>
    <row r="3652" spans="1:22" x14ac:dyDescent="0.2">
      <c r="A3652" t="s">
        <v>21025</v>
      </c>
      <c r="B3652" t="s">
        <v>21023</v>
      </c>
      <c r="C3652" t="s">
        <v>21024</v>
      </c>
      <c r="D3652">
        <v>507</v>
      </c>
      <c r="E3652">
        <v>74.27</v>
      </c>
      <c r="F3652">
        <v>81.09</v>
      </c>
      <c r="G3652">
        <v>513</v>
      </c>
      <c r="H3652" s="6">
        <v>705</v>
      </c>
      <c r="I3652" s="14">
        <v>5.9171597633136092E-2</v>
      </c>
      <c r="J3652" s="15">
        <v>3.0520295043799463E-5</v>
      </c>
      <c r="K3652" t="s">
        <v>34961</v>
      </c>
      <c r="L3652" s="35">
        <f t="shared" ref="L3652:L3715" si="114">IFERROR(J3652*K3652,0)</f>
        <v>0</v>
      </c>
      <c r="M3652" s="5" t="s">
        <v>34966</v>
      </c>
      <c r="N3652" t="s">
        <v>34966</v>
      </c>
      <c r="O3652" t="s">
        <v>34966</v>
      </c>
      <c r="P3652" t="s">
        <v>34966</v>
      </c>
      <c r="Q3652" t="s">
        <v>34966</v>
      </c>
      <c r="R3652" t="s">
        <v>34966</v>
      </c>
      <c r="S3652" t="s">
        <v>34966</v>
      </c>
      <c r="T3652" s="6" t="s">
        <v>34966</v>
      </c>
      <c r="U3652" s="5" t="s">
        <v>34966</v>
      </c>
      <c r="V3652" s="165">
        <f t="shared" ref="V3652:V3715" si="115">IFERROR(J3652*U3652,0)</f>
        <v>0</v>
      </c>
    </row>
    <row r="3653" spans="1:22" x14ac:dyDescent="0.2">
      <c r="A3653" t="s">
        <v>21031</v>
      </c>
      <c r="B3653" t="s">
        <v>21029</v>
      </c>
      <c r="C3653" t="s">
        <v>21030</v>
      </c>
      <c r="D3653">
        <v>440</v>
      </c>
      <c r="E3653">
        <v>96.14</v>
      </c>
      <c r="F3653">
        <v>97.27</v>
      </c>
      <c r="G3653">
        <v>440</v>
      </c>
      <c r="H3653" s="6">
        <v>875</v>
      </c>
      <c r="I3653" s="14">
        <v>5.909090909090909E-2</v>
      </c>
      <c r="J3653" s="15">
        <v>3.0478676459648827E-5</v>
      </c>
      <c r="K3653" t="s">
        <v>34961</v>
      </c>
      <c r="L3653" s="35">
        <f t="shared" si="114"/>
        <v>0</v>
      </c>
      <c r="M3653" s="5" t="s">
        <v>34966</v>
      </c>
      <c r="N3653" t="s">
        <v>34966</v>
      </c>
      <c r="O3653" t="s">
        <v>34966</v>
      </c>
      <c r="P3653" t="s">
        <v>34966</v>
      </c>
      <c r="Q3653" t="s">
        <v>34966</v>
      </c>
      <c r="R3653" t="s">
        <v>34966</v>
      </c>
      <c r="S3653" t="s">
        <v>34966</v>
      </c>
      <c r="T3653" s="6" t="s">
        <v>34966</v>
      </c>
      <c r="U3653" s="5" t="s">
        <v>34966</v>
      </c>
      <c r="V3653" s="165">
        <f t="shared" si="115"/>
        <v>0</v>
      </c>
    </row>
    <row r="3654" spans="1:22" x14ac:dyDescent="0.2">
      <c r="A3654" t="s">
        <v>21037</v>
      </c>
      <c r="B3654" t="s">
        <v>21035</v>
      </c>
      <c r="C3654" t="s">
        <v>21036</v>
      </c>
      <c r="D3654">
        <v>1202</v>
      </c>
      <c r="E3654">
        <v>91.4</v>
      </c>
      <c r="F3654">
        <v>92.9</v>
      </c>
      <c r="G3654">
        <v>1267</v>
      </c>
      <c r="H3654" s="6">
        <v>2192</v>
      </c>
      <c r="I3654" s="14">
        <v>5.9068219633943431E-2</v>
      </c>
      <c r="J3654" s="15">
        <v>3.0466973396884343E-5</v>
      </c>
      <c r="K3654" t="s">
        <v>34961</v>
      </c>
      <c r="L3654" s="35">
        <f t="shared" si="114"/>
        <v>0</v>
      </c>
      <c r="M3654" s="5" t="s">
        <v>34966</v>
      </c>
      <c r="N3654" t="s">
        <v>34966</v>
      </c>
      <c r="O3654" t="s">
        <v>34966</v>
      </c>
      <c r="P3654" t="s">
        <v>34966</v>
      </c>
      <c r="Q3654" t="s">
        <v>34966</v>
      </c>
      <c r="R3654" t="s">
        <v>34966</v>
      </c>
      <c r="S3654" t="s">
        <v>34966</v>
      </c>
      <c r="T3654" s="6" t="s">
        <v>34966</v>
      </c>
      <c r="U3654" s="5" t="s">
        <v>34966</v>
      </c>
      <c r="V3654" s="165">
        <f t="shared" si="115"/>
        <v>0</v>
      </c>
    </row>
    <row r="3655" spans="1:22" x14ac:dyDescent="0.2">
      <c r="A3655" t="s">
        <v>21043</v>
      </c>
      <c r="B3655" t="s">
        <v>21041</v>
      </c>
      <c r="C3655" t="s">
        <v>21042</v>
      </c>
      <c r="D3655">
        <v>254</v>
      </c>
      <c r="E3655">
        <v>95.31</v>
      </c>
      <c r="F3655">
        <v>97.92</v>
      </c>
      <c r="G3655">
        <v>192</v>
      </c>
      <c r="H3655" s="6">
        <v>385</v>
      </c>
      <c r="I3655" s="14">
        <v>5.905511811023622E-2</v>
      </c>
      <c r="J3655" s="15">
        <v>3.0460215722847104E-5</v>
      </c>
      <c r="K3655" t="s">
        <v>34961</v>
      </c>
      <c r="L3655" s="35">
        <f t="shared" si="114"/>
        <v>0</v>
      </c>
      <c r="M3655" s="5" t="s">
        <v>34966</v>
      </c>
      <c r="N3655" t="s">
        <v>34966</v>
      </c>
      <c r="O3655" t="s">
        <v>34966</v>
      </c>
      <c r="P3655" t="s">
        <v>34966</v>
      </c>
      <c r="Q3655" t="s">
        <v>34966</v>
      </c>
      <c r="R3655" t="s">
        <v>34966</v>
      </c>
      <c r="S3655" t="s">
        <v>34966</v>
      </c>
      <c r="T3655" s="6" t="s">
        <v>34966</v>
      </c>
      <c r="U3655" s="5" t="s">
        <v>34966</v>
      </c>
      <c r="V3655" s="165">
        <f t="shared" si="115"/>
        <v>0</v>
      </c>
    </row>
    <row r="3656" spans="1:22" x14ac:dyDescent="0.2">
      <c r="A3656" t="s">
        <v>21049</v>
      </c>
      <c r="B3656" t="s">
        <v>21047</v>
      </c>
      <c r="C3656" t="s">
        <v>21048</v>
      </c>
      <c r="D3656">
        <v>525</v>
      </c>
      <c r="E3656">
        <v>92.16</v>
      </c>
      <c r="F3656">
        <v>96.18</v>
      </c>
      <c r="G3656">
        <v>523</v>
      </c>
      <c r="H3656" s="6">
        <v>981</v>
      </c>
      <c r="I3656" s="14">
        <v>5.904761904761905E-2</v>
      </c>
      <c r="J3656" s="15">
        <v>3.045634775894579E-5</v>
      </c>
      <c r="K3656" t="s">
        <v>34961</v>
      </c>
      <c r="L3656" s="35">
        <f t="shared" si="114"/>
        <v>0</v>
      </c>
      <c r="M3656" s="5" t="s">
        <v>34966</v>
      </c>
      <c r="N3656" t="s">
        <v>34966</v>
      </c>
      <c r="O3656" t="s">
        <v>34966</v>
      </c>
      <c r="P3656" t="s">
        <v>34966</v>
      </c>
      <c r="Q3656" t="s">
        <v>34966</v>
      </c>
      <c r="R3656" t="s">
        <v>34966</v>
      </c>
      <c r="S3656" t="s">
        <v>34966</v>
      </c>
      <c r="T3656" s="6" t="s">
        <v>34966</v>
      </c>
      <c r="U3656" s="5" t="s">
        <v>34966</v>
      </c>
      <c r="V3656" s="165">
        <f t="shared" si="115"/>
        <v>0</v>
      </c>
    </row>
    <row r="3657" spans="1:22" x14ac:dyDescent="0.2">
      <c r="A3657" t="s">
        <v>21055</v>
      </c>
      <c r="B3657" t="s">
        <v>21053</v>
      </c>
      <c r="C3657" t="s">
        <v>21054</v>
      </c>
      <c r="D3657">
        <v>305</v>
      </c>
      <c r="E3657">
        <v>88.24</v>
      </c>
      <c r="F3657">
        <v>91.7</v>
      </c>
      <c r="G3657">
        <v>289</v>
      </c>
      <c r="H3657" s="6">
        <v>487</v>
      </c>
      <c r="I3657" s="14">
        <v>5.9016393442622953E-2</v>
      </c>
      <c r="J3657" s="15">
        <v>3.0440241810897698E-5</v>
      </c>
      <c r="K3657" t="s">
        <v>34961</v>
      </c>
      <c r="L3657" s="35">
        <f t="shared" si="114"/>
        <v>0</v>
      </c>
      <c r="M3657" s="5" t="s">
        <v>34966</v>
      </c>
      <c r="N3657" t="s">
        <v>34966</v>
      </c>
      <c r="O3657" t="s">
        <v>34966</v>
      </c>
      <c r="P3657" t="s">
        <v>34966</v>
      </c>
      <c r="Q3657" t="s">
        <v>34966</v>
      </c>
      <c r="R3657" t="s">
        <v>34966</v>
      </c>
      <c r="S3657" t="s">
        <v>34966</v>
      </c>
      <c r="T3657" s="6" t="s">
        <v>34966</v>
      </c>
      <c r="U3657" s="5" t="s">
        <v>34966</v>
      </c>
      <c r="V3657" s="165">
        <f t="shared" si="115"/>
        <v>0</v>
      </c>
    </row>
    <row r="3658" spans="1:22" x14ac:dyDescent="0.2">
      <c r="A3658" t="s">
        <v>21061</v>
      </c>
      <c r="B3658" t="s">
        <v>21059</v>
      </c>
      <c r="C3658" t="s">
        <v>21060</v>
      </c>
      <c r="D3658">
        <v>2085</v>
      </c>
      <c r="E3658">
        <v>86.22</v>
      </c>
      <c r="F3658">
        <v>90.18</v>
      </c>
      <c r="G3658">
        <v>2097</v>
      </c>
      <c r="H3658" s="6">
        <v>3178</v>
      </c>
      <c r="I3658" s="14">
        <v>5.8992805755395686E-2</v>
      </c>
      <c r="J3658" s="15">
        <v>3.0428075447264244E-5</v>
      </c>
      <c r="K3658" t="s">
        <v>34961</v>
      </c>
      <c r="L3658" s="35">
        <f t="shared" si="114"/>
        <v>0</v>
      </c>
      <c r="M3658" s="5" t="s">
        <v>34966</v>
      </c>
      <c r="N3658" t="s">
        <v>34966</v>
      </c>
      <c r="O3658" t="s">
        <v>34966</v>
      </c>
      <c r="P3658" t="s">
        <v>34966</v>
      </c>
      <c r="Q3658" t="s">
        <v>34966</v>
      </c>
      <c r="R3658" t="s">
        <v>34966</v>
      </c>
      <c r="S3658" t="s">
        <v>34966</v>
      </c>
      <c r="T3658" s="6" t="s">
        <v>34966</v>
      </c>
      <c r="U3658" s="5" t="s">
        <v>34966</v>
      </c>
      <c r="V3658" s="165">
        <f t="shared" si="115"/>
        <v>0</v>
      </c>
    </row>
    <row r="3659" spans="1:22" x14ac:dyDescent="0.2">
      <c r="A3659" t="s">
        <v>21061</v>
      </c>
      <c r="B3659" t="s">
        <v>21059</v>
      </c>
      <c r="C3659" t="s">
        <v>21060</v>
      </c>
      <c r="D3659">
        <v>2085</v>
      </c>
      <c r="E3659">
        <v>86.22</v>
      </c>
      <c r="F3659">
        <v>90.18</v>
      </c>
      <c r="G3659">
        <v>2097</v>
      </c>
      <c r="H3659" s="6">
        <v>3182</v>
      </c>
      <c r="I3659" s="14">
        <v>5.8992805755395686E-2</v>
      </c>
      <c r="J3659" s="15">
        <v>3.0428075447264244E-5</v>
      </c>
      <c r="K3659" t="s">
        <v>34961</v>
      </c>
      <c r="L3659" s="35">
        <f t="shared" si="114"/>
        <v>0</v>
      </c>
      <c r="M3659" s="5" t="s">
        <v>34966</v>
      </c>
      <c r="N3659" t="s">
        <v>34966</v>
      </c>
      <c r="O3659" t="s">
        <v>34966</v>
      </c>
      <c r="P3659" t="s">
        <v>34966</v>
      </c>
      <c r="Q3659" t="s">
        <v>34966</v>
      </c>
      <c r="R3659" t="s">
        <v>34966</v>
      </c>
      <c r="S3659" t="s">
        <v>34966</v>
      </c>
      <c r="T3659" s="6" t="s">
        <v>34966</v>
      </c>
      <c r="U3659" s="5" t="s">
        <v>34966</v>
      </c>
      <c r="V3659" s="165">
        <f t="shared" si="115"/>
        <v>0</v>
      </c>
    </row>
    <row r="3660" spans="1:22" x14ac:dyDescent="0.2">
      <c r="A3660" t="s">
        <v>21087</v>
      </c>
      <c r="B3660" t="s">
        <v>21085</v>
      </c>
      <c r="C3660" t="s">
        <v>21086</v>
      </c>
      <c r="D3660">
        <v>442</v>
      </c>
      <c r="E3660">
        <v>95.58</v>
      </c>
      <c r="F3660">
        <v>97.79</v>
      </c>
      <c r="G3660">
        <v>181</v>
      </c>
      <c r="H3660" s="6">
        <v>367</v>
      </c>
      <c r="I3660" s="14">
        <v>5.8823529411764705E-2</v>
      </c>
      <c r="J3660" s="15">
        <v>3.0340763896482996E-5</v>
      </c>
      <c r="K3660" t="s">
        <v>34961</v>
      </c>
      <c r="L3660" s="35">
        <f t="shared" si="114"/>
        <v>0</v>
      </c>
      <c r="M3660" s="5" t="s">
        <v>34966</v>
      </c>
      <c r="N3660" t="s">
        <v>34966</v>
      </c>
      <c r="O3660" t="s">
        <v>34966</v>
      </c>
      <c r="P3660" t="s">
        <v>34966</v>
      </c>
      <c r="Q3660" t="s">
        <v>34966</v>
      </c>
      <c r="R3660" t="s">
        <v>34966</v>
      </c>
      <c r="S3660" t="s">
        <v>34966</v>
      </c>
      <c r="T3660" s="6" t="s">
        <v>34966</v>
      </c>
      <c r="U3660" s="5" t="s">
        <v>34966</v>
      </c>
      <c r="V3660" s="165">
        <f t="shared" si="115"/>
        <v>0</v>
      </c>
    </row>
    <row r="3661" spans="1:22" x14ac:dyDescent="0.2">
      <c r="A3661" t="s">
        <v>21075</v>
      </c>
      <c r="B3661" t="s">
        <v>21073</v>
      </c>
      <c r="C3661" t="s">
        <v>21074</v>
      </c>
      <c r="D3661">
        <v>238</v>
      </c>
      <c r="E3661">
        <v>81.510000000000005</v>
      </c>
      <c r="F3661">
        <v>88.66</v>
      </c>
      <c r="G3661">
        <v>238</v>
      </c>
      <c r="H3661" s="6">
        <v>353</v>
      </c>
      <c r="I3661" s="14">
        <v>5.8823529411764705E-2</v>
      </c>
      <c r="J3661" s="15">
        <v>3.0340763896482996E-5</v>
      </c>
      <c r="K3661" t="s">
        <v>34961</v>
      </c>
      <c r="L3661" s="35">
        <f t="shared" si="114"/>
        <v>0</v>
      </c>
      <c r="M3661" s="5" t="s">
        <v>34966</v>
      </c>
      <c r="N3661" t="s">
        <v>34966</v>
      </c>
      <c r="O3661" t="s">
        <v>34966</v>
      </c>
      <c r="P3661" t="s">
        <v>34966</v>
      </c>
      <c r="Q3661" t="s">
        <v>34966</v>
      </c>
      <c r="R3661" t="s">
        <v>34966</v>
      </c>
      <c r="S3661" t="s">
        <v>34966</v>
      </c>
      <c r="T3661" s="6" t="s">
        <v>34966</v>
      </c>
      <c r="U3661" s="5" t="s">
        <v>34966</v>
      </c>
      <c r="V3661" s="165">
        <f t="shared" si="115"/>
        <v>0</v>
      </c>
    </row>
    <row r="3662" spans="1:22" x14ac:dyDescent="0.2">
      <c r="A3662" t="s">
        <v>21081</v>
      </c>
      <c r="B3662" t="s">
        <v>21079</v>
      </c>
      <c r="C3662" t="s">
        <v>21080</v>
      </c>
      <c r="D3662">
        <v>289</v>
      </c>
      <c r="E3662">
        <v>96.19</v>
      </c>
      <c r="F3662">
        <v>96.89</v>
      </c>
      <c r="G3662">
        <v>289</v>
      </c>
      <c r="H3662" s="6">
        <v>581</v>
      </c>
      <c r="I3662" s="14">
        <v>5.8823529411764705E-2</v>
      </c>
      <c r="J3662" s="15">
        <v>3.0340763896482996E-5</v>
      </c>
      <c r="K3662" t="s">
        <v>34961</v>
      </c>
      <c r="L3662" s="35">
        <f t="shared" si="114"/>
        <v>0</v>
      </c>
      <c r="M3662" s="5" t="s">
        <v>34966</v>
      </c>
      <c r="N3662" t="s">
        <v>34966</v>
      </c>
      <c r="O3662" t="s">
        <v>34966</v>
      </c>
      <c r="P3662" t="s">
        <v>34966</v>
      </c>
      <c r="Q3662" t="s">
        <v>34966</v>
      </c>
      <c r="R3662" t="s">
        <v>34966</v>
      </c>
      <c r="S3662" t="s">
        <v>34966</v>
      </c>
      <c r="T3662" s="6" t="s">
        <v>34966</v>
      </c>
      <c r="U3662" s="5" t="s">
        <v>34966</v>
      </c>
      <c r="V3662" s="165">
        <f t="shared" si="115"/>
        <v>0</v>
      </c>
    </row>
    <row r="3663" spans="1:22" x14ac:dyDescent="0.2">
      <c r="A3663" t="s">
        <v>21069</v>
      </c>
      <c r="B3663" t="s">
        <v>21067</v>
      </c>
      <c r="C3663" t="s">
        <v>21068</v>
      </c>
      <c r="D3663">
        <v>136</v>
      </c>
      <c r="E3663">
        <v>64.959999999999994</v>
      </c>
      <c r="F3663">
        <v>76.64</v>
      </c>
      <c r="G3663">
        <v>137</v>
      </c>
      <c r="H3663" s="6">
        <v>148</v>
      </c>
      <c r="I3663" s="14">
        <v>5.8823529411764705E-2</v>
      </c>
      <c r="J3663" s="15">
        <v>3.0340763896482996E-5</v>
      </c>
      <c r="K3663" t="s">
        <v>34961</v>
      </c>
      <c r="L3663" s="35">
        <f t="shared" si="114"/>
        <v>0</v>
      </c>
      <c r="M3663" s="5" t="s">
        <v>34966</v>
      </c>
      <c r="N3663" t="s">
        <v>34966</v>
      </c>
      <c r="O3663" t="s">
        <v>34966</v>
      </c>
      <c r="P3663" t="s">
        <v>34966</v>
      </c>
      <c r="Q3663" t="s">
        <v>34966</v>
      </c>
      <c r="R3663" t="s">
        <v>34966</v>
      </c>
      <c r="S3663" t="s">
        <v>34966</v>
      </c>
      <c r="T3663" s="6" t="s">
        <v>34966</v>
      </c>
      <c r="U3663" s="5" t="s">
        <v>34966</v>
      </c>
      <c r="V3663" s="165">
        <f t="shared" si="115"/>
        <v>0</v>
      </c>
    </row>
    <row r="3664" spans="1:22" x14ac:dyDescent="0.2">
      <c r="A3664" t="s">
        <v>21093</v>
      </c>
      <c r="B3664" t="s">
        <v>21091</v>
      </c>
      <c r="C3664" t="s">
        <v>21092</v>
      </c>
      <c r="D3664">
        <v>511</v>
      </c>
      <c r="E3664">
        <v>97.42</v>
      </c>
      <c r="F3664">
        <v>99.63</v>
      </c>
      <c r="G3664">
        <v>271</v>
      </c>
      <c r="H3664" s="6">
        <v>553</v>
      </c>
      <c r="I3664" s="14">
        <v>5.8708414872798431E-2</v>
      </c>
      <c r="J3664" s="15">
        <v>3.0281388624669917E-5</v>
      </c>
      <c r="K3664" t="s">
        <v>34961</v>
      </c>
      <c r="L3664" s="35">
        <f t="shared" si="114"/>
        <v>0</v>
      </c>
      <c r="M3664" s="5" t="s">
        <v>34966</v>
      </c>
      <c r="N3664" t="s">
        <v>34966</v>
      </c>
      <c r="O3664" t="s">
        <v>34966</v>
      </c>
      <c r="P3664" t="s">
        <v>34966</v>
      </c>
      <c r="Q3664" t="s">
        <v>34966</v>
      </c>
      <c r="R3664" t="s">
        <v>34966</v>
      </c>
      <c r="S3664" t="s">
        <v>34966</v>
      </c>
      <c r="T3664" s="6" t="s">
        <v>34966</v>
      </c>
      <c r="U3664" s="5" t="s">
        <v>34966</v>
      </c>
      <c r="V3664" s="165">
        <f t="shared" si="115"/>
        <v>0</v>
      </c>
    </row>
    <row r="3665" spans="1:22" x14ac:dyDescent="0.2">
      <c r="A3665" t="s">
        <v>21099</v>
      </c>
      <c r="B3665" t="s">
        <v>21097</v>
      </c>
      <c r="C3665" t="s">
        <v>21098</v>
      </c>
      <c r="D3665">
        <v>290</v>
      </c>
      <c r="E3665">
        <v>92.4</v>
      </c>
      <c r="F3665">
        <v>95.44</v>
      </c>
      <c r="G3665">
        <v>263</v>
      </c>
      <c r="H3665" s="6">
        <v>502</v>
      </c>
      <c r="I3665" s="14">
        <v>5.8620689655172413E-2</v>
      </c>
      <c r="J3665" s="15">
        <v>3.0236140572702021E-5</v>
      </c>
      <c r="K3665" t="s">
        <v>34961</v>
      </c>
      <c r="L3665" s="35">
        <f t="shared" si="114"/>
        <v>0</v>
      </c>
      <c r="M3665" s="5" t="s">
        <v>34966</v>
      </c>
      <c r="N3665" t="s">
        <v>34966</v>
      </c>
      <c r="O3665" t="s">
        <v>34966</v>
      </c>
      <c r="P3665" t="s">
        <v>34966</v>
      </c>
      <c r="Q3665" t="s">
        <v>34966</v>
      </c>
      <c r="R3665" t="s">
        <v>34966</v>
      </c>
      <c r="S3665" t="s">
        <v>34966</v>
      </c>
      <c r="T3665" s="6" t="s">
        <v>34966</v>
      </c>
      <c r="U3665" s="5" t="s">
        <v>34966</v>
      </c>
      <c r="V3665" s="165">
        <f t="shared" si="115"/>
        <v>0</v>
      </c>
    </row>
    <row r="3666" spans="1:22" x14ac:dyDescent="0.2">
      <c r="A3666" t="s">
        <v>21105</v>
      </c>
      <c r="B3666" t="s">
        <v>21103</v>
      </c>
      <c r="C3666" t="s">
        <v>21104</v>
      </c>
      <c r="D3666">
        <v>598</v>
      </c>
      <c r="E3666">
        <v>93.82</v>
      </c>
      <c r="F3666">
        <v>96.49</v>
      </c>
      <c r="G3666">
        <v>599</v>
      </c>
      <c r="H3666" s="6">
        <v>1096</v>
      </c>
      <c r="I3666" s="14">
        <v>5.8528428093645488E-2</v>
      </c>
      <c r="J3666" s="15">
        <v>3.0188552706366863E-5</v>
      </c>
      <c r="K3666" t="s">
        <v>34961</v>
      </c>
      <c r="L3666" s="35">
        <f t="shared" si="114"/>
        <v>0</v>
      </c>
      <c r="M3666" s="5" t="s">
        <v>34966</v>
      </c>
      <c r="N3666" t="s">
        <v>34966</v>
      </c>
      <c r="O3666" t="s">
        <v>34966</v>
      </c>
      <c r="P3666" t="s">
        <v>34966</v>
      </c>
      <c r="Q3666" t="s">
        <v>34966</v>
      </c>
      <c r="R3666" t="s">
        <v>34966</v>
      </c>
      <c r="S3666" t="s">
        <v>34966</v>
      </c>
      <c r="T3666" s="6" t="s">
        <v>34966</v>
      </c>
      <c r="U3666" s="5" t="s">
        <v>34966</v>
      </c>
      <c r="V3666" s="165">
        <f t="shared" si="115"/>
        <v>0</v>
      </c>
    </row>
    <row r="3667" spans="1:22" x14ac:dyDescent="0.2">
      <c r="A3667" t="s">
        <v>21105</v>
      </c>
      <c r="B3667" t="s">
        <v>21103</v>
      </c>
      <c r="C3667" t="s">
        <v>21104</v>
      </c>
      <c r="D3667">
        <v>598</v>
      </c>
      <c r="E3667">
        <v>93.51</v>
      </c>
      <c r="F3667">
        <v>96.17</v>
      </c>
      <c r="G3667">
        <v>601</v>
      </c>
      <c r="H3667" s="6">
        <v>1090</v>
      </c>
      <c r="I3667" s="14">
        <v>5.8528428093645488E-2</v>
      </c>
      <c r="J3667" s="15">
        <v>3.0188552706366863E-5</v>
      </c>
      <c r="K3667" t="s">
        <v>34961</v>
      </c>
      <c r="L3667" s="35">
        <f t="shared" si="114"/>
        <v>0</v>
      </c>
      <c r="M3667" s="5" t="s">
        <v>34966</v>
      </c>
      <c r="N3667" t="s">
        <v>34966</v>
      </c>
      <c r="O3667" t="s">
        <v>34966</v>
      </c>
      <c r="P3667" t="s">
        <v>34966</v>
      </c>
      <c r="Q3667" t="s">
        <v>34966</v>
      </c>
      <c r="R3667" t="s">
        <v>34966</v>
      </c>
      <c r="S3667" t="s">
        <v>34966</v>
      </c>
      <c r="T3667" s="6" t="s">
        <v>34966</v>
      </c>
      <c r="U3667" s="5" t="s">
        <v>34966</v>
      </c>
      <c r="V3667" s="165">
        <f t="shared" si="115"/>
        <v>0</v>
      </c>
    </row>
    <row r="3668" spans="1:22" x14ac:dyDescent="0.2">
      <c r="A3668" t="s">
        <v>21113</v>
      </c>
      <c r="B3668" t="s">
        <v>21111</v>
      </c>
      <c r="C3668" t="s">
        <v>21112</v>
      </c>
      <c r="D3668">
        <v>393</v>
      </c>
      <c r="E3668">
        <v>100</v>
      </c>
      <c r="F3668">
        <v>100</v>
      </c>
      <c r="G3668">
        <v>393</v>
      </c>
      <c r="H3668" s="6">
        <v>815</v>
      </c>
      <c r="I3668" s="14">
        <v>5.8524173027989825E-2</v>
      </c>
      <c r="J3668" s="15">
        <v>3.018635797334568E-5</v>
      </c>
      <c r="K3668" t="s">
        <v>34961</v>
      </c>
      <c r="L3668" s="35">
        <f t="shared" si="114"/>
        <v>0</v>
      </c>
      <c r="M3668" s="5" t="s">
        <v>34966</v>
      </c>
      <c r="N3668" t="s">
        <v>34966</v>
      </c>
      <c r="O3668" t="s">
        <v>34966</v>
      </c>
      <c r="P3668" t="s">
        <v>34966</v>
      </c>
      <c r="Q3668" t="s">
        <v>34966</v>
      </c>
      <c r="R3668" t="s">
        <v>34966</v>
      </c>
      <c r="S3668" t="s">
        <v>34966</v>
      </c>
      <c r="T3668" s="6" t="s">
        <v>34966</v>
      </c>
      <c r="U3668" s="5" t="s">
        <v>34966</v>
      </c>
      <c r="V3668" s="165">
        <f t="shared" si="115"/>
        <v>0</v>
      </c>
    </row>
    <row r="3669" spans="1:22" x14ac:dyDescent="0.2">
      <c r="A3669" t="s">
        <v>21119</v>
      </c>
      <c r="B3669" t="s">
        <v>21117</v>
      </c>
      <c r="C3669" t="s">
        <v>21118</v>
      </c>
      <c r="D3669">
        <v>513</v>
      </c>
      <c r="E3669">
        <v>60.65</v>
      </c>
      <c r="F3669">
        <v>74.44</v>
      </c>
      <c r="G3669">
        <v>493</v>
      </c>
      <c r="H3669" s="6">
        <v>589</v>
      </c>
      <c r="I3669" s="14">
        <v>5.8479532163742687E-2</v>
      </c>
      <c r="J3669" s="15">
        <v>3.0163332528667304E-5</v>
      </c>
      <c r="K3669">
        <v>0</v>
      </c>
      <c r="L3669" s="35">
        <f t="shared" si="114"/>
        <v>0</v>
      </c>
      <c r="M3669" s="5" t="s">
        <v>34966</v>
      </c>
      <c r="N3669" t="s">
        <v>34966</v>
      </c>
      <c r="O3669" t="s">
        <v>34966</v>
      </c>
      <c r="P3669" t="s">
        <v>34966</v>
      </c>
      <c r="Q3669" t="s">
        <v>34966</v>
      </c>
      <c r="R3669" t="s">
        <v>34966</v>
      </c>
      <c r="S3669" t="s">
        <v>34966</v>
      </c>
      <c r="T3669" s="6" t="s">
        <v>34966</v>
      </c>
      <c r="U3669" s="5" t="s">
        <v>34966</v>
      </c>
      <c r="V3669" s="165">
        <f t="shared" si="115"/>
        <v>0</v>
      </c>
    </row>
    <row r="3670" spans="1:22" x14ac:dyDescent="0.2">
      <c r="A3670" t="s">
        <v>21131</v>
      </c>
      <c r="B3670" t="s">
        <v>21129</v>
      </c>
      <c r="C3670" t="s">
        <v>21130</v>
      </c>
      <c r="D3670">
        <v>479</v>
      </c>
      <c r="E3670">
        <v>92.69</v>
      </c>
      <c r="F3670">
        <v>96.66</v>
      </c>
      <c r="G3670">
        <v>479</v>
      </c>
      <c r="H3670" s="6">
        <v>929</v>
      </c>
      <c r="I3670" s="14">
        <v>5.845511482254697E-2</v>
      </c>
      <c r="J3670" s="15">
        <v>3.015073823533592E-5</v>
      </c>
      <c r="K3670">
        <v>0</v>
      </c>
      <c r="L3670" s="35">
        <f t="shared" si="114"/>
        <v>0</v>
      </c>
      <c r="M3670" s="5" t="s">
        <v>34966</v>
      </c>
      <c r="N3670" t="s">
        <v>34966</v>
      </c>
      <c r="O3670" t="s">
        <v>34966</v>
      </c>
      <c r="P3670" t="s">
        <v>34966</v>
      </c>
      <c r="Q3670" t="s">
        <v>34966</v>
      </c>
      <c r="R3670" t="s">
        <v>34966</v>
      </c>
      <c r="S3670" t="s">
        <v>34966</v>
      </c>
      <c r="T3670" s="6" t="s">
        <v>34966</v>
      </c>
      <c r="U3670" s="5" t="s">
        <v>34966</v>
      </c>
      <c r="V3670" s="165">
        <f t="shared" si="115"/>
        <v>0</v>
      </c>
    </row>
    <row r="3671" spans="1:22" x14ac:dyDescent="0.2">
      <c r="A3671" t="s">
        <v>21125</v>
      </c>
      <c r="B3671" t="s">
        <v>21123</v>
      </c>
      <c r="C3671" t="s">
        <v>21124</v>
      </c>
      <c r="D3671">
        <v>479</v>
      </c>
      <c r="E3671">
        <v>99.58</v>
      </c>
      <c r="F3671">
        <v>100</v>
      </c>
      <c r="G3671">
        <v>479</v>
      </c>
      <c r="H3671" s="6">
        <v>998</v>
      </c>
      <c r="I3671" s="14">
        <v>5.845511482254697E-2</v>
      </c>
      <c r="J3671" s="15">
        <v>3.015073823533592E-5</v>
      </c>
      <c r="K3671" t="s">
        <v>34961</v>
      </c>
      <c r="L3671" s="35">
        <f t="shared" si="114"/>
        <v>0</v>
      </c>
      <c r="M3671" s="5" t="s">
        <v>34966</v>
      </c>
      <c r="N3671" t="s">
        <v>34966</v>
      </c>
      <c r="O3671" t="s">
        <v>34966</v>
      </c>
      <c r="P3671" t="s">
        <v>34966</v>
      </c>
      <c r="Q3671" t="s">
        <v>34966</v>
      </c>
      <c r="R3671" t="s">
        <v>34966</v>
      </c>
      <c r="S3671" t="s">
        <v>34966</v>
      </c>
      <c r="T3671" s="6" t="s">
        <v>34966</v>
      </c>
      <c r="U3671" s="5" t="s">
        <v>34966</v>
      </c>
      <c r="V3671" s="165">
        <f t="shared" si="115"/>
        <v>0</v>
      </c>
    </row>
    <row r="3672" spans="1:22" x14ac:dyDescent="0.2">
      <c r="A3672" t="s">
        <v>21137</v>
      </c>
      <c r="B3672" t="s">
        <v>21135</v>
      </c>
      <c r="C3672" t="s">
        <v>21136</v>
      </c>
      <c r="D3672">
        <v>2243</v>
      </c>
      <c r="E3672">
        <v>96.08</v>
      </c>
      <c r="F3672">
        <v>98.82</v>
      </c>
      <c r="G3672">
        <v>255</v>
      </c>
      <c r="H3672" s="6">
        <v>492</v>
      </c>
      <c r="I3672" s="14">
        <v>5.8403923316986177E-2</v>
      </c>
      <c r="J3672" s="15">
        <v>3.0124334015812586E-5</v>
      </c>
      <c r="K3672" t="s">
        <v>34961</v>
      </c>
      <c r="L3672" s="35">
        <f t="shared" si="114"/>
        <v>0</v>
      </c>
      <c r="M3672" s="5" t="s">
        <v>34966</v>
      </c>
      <c r="N3672" t="s">
        <v>34966</v>
      </c>
      <c r="O3672" t="s">
        <v>34966</v>
      </c>
      <c r="P3672" t="s">
        <v>34966</v>
      </c>
      <c r="Q3672" t="s">
        <v>34966</v>
      </c>
      <c r="R3672" t="s">
        <v>34966</v>
      </c>
      <c r="S3672" t="s">
        <v>34966</v>
      </c>
      <c r="T3672" s="6" t="s">
        <v>34966</v>
      </c>
      <c r="U3672" s="5" t="s">
        <v>34966</v>
      </c>
      <c r="V3672" s="165">
        <f t="shared" si="115"/>
        <v>0</v>
      </c>
    </row>
    <row r="3673" spans="1:22" x14ac:dyDescent="0.2">
      <c r="A3673" t="s">
        <v>21143</v>
      </c>
      <c r="B3673" t="s">
        <v>21141</v>
      </c>
      <c r="C3673" t="s">
        <v>21142</v>
      </c>
      <c r="D3673">
        <v>240</v>
      </c>
      <c r="E3673">
        <v>87.97</v>
      </c>
      <c r="F3673">
        <v>93.78</v>
      </c>
      <c r="G3673">
        <v>241</v>
      </c>
      <c r="H3673" s="6">
        <v>395</v>
      </c>
      <c r="I3673" s="14">
        <v>5.8333333333333334E-2</v>
      </c>
      <c r="J3673" s="15">
        <v>3.0087924197345639E-5</v>
      </c>
      <c r="K3673" t="s">
        <v>34961</v>
      </c>
      <c r="L3673" s="35">
        <f t="shared" si="114"/>
        <v>0</v>
      </c>
      <c r="M3673" s="5" t="s">
        <v>34966</v>
      </c>
      <c r="N3673" t="s">
        <v>34966</v>
      </c>
      <c r="O3673" t="s">
        <v>34966</v>
      </c>
      <c r="P3673" t="s">
        <v>34966</v>
      </c>
      <c r="Q3673" t="s">
        <v>34966</v>
      </c>
      <c r="R3673" t="s">
        <v>34966</v>
      </c>
      <c r="S3673" t="s">
        <v>34966</v>
      </c>
      <c r="T3673" s="6" t="s">
        <v>34966</v>
      </c>
      <c r="U3673" s="5" t="s">
        <v>34966</v>
      </c>
      <c r="V3673" s="165">
        <f t="shared" si="115"/>
        <v>0</v>
      </c>
    </row>
    <row r="3674" spans="1:22" x14ac:dyDescent="0.2">
      <c r="A3674" t="s">
        <v>21149</v>
      </c>
      <c r="B3674" t="s">
        <v>21147</v>
      </c>
      <c r="C3674" t="s">
        <v>21148</v>
      </c>
      <c r="D3674">
        <v>343</v>
      </c>
      <c r="E3674">
        <v>90.18</v>
      </c>
      <c r="F3674">
        <v>95.24</v>
      </c>
      <c r="G3674">
        <v>336</v>
      </c>
      <c r="H3674" s="6">
        <v>615</v>
      </c>
      <c r="I3674" s="14">
        <v>5.8309037900874633E-2</v>
      </c>
      <c r="J3674" s="15">
        <v>3.0075392783685767E-5</v>
      </c>
      <c r="K3674" t="s">
        <v>34961</v>
      </c>
      <c r="L3674" s="35">
        <f t="shared" si="114"/>
        <v>0</v>
      </c>
      <c r="M3674" s="5" t="s">
        <v>34966</v>
      </c>
      <c r="N3674" t="s">
        <v>34966</v>
      </c>
      <c r="O3674" t="s">
        <v>34966</v>
      </c>
      <c r="P3674" t="s">
        <v>34966</v>
      </c>
      <c r="Q3674" t="s">
        <v>34966</v>
      </c>
      <c r="R3674" t="s">
        <v>34966</v>
      </c>
      <c r="S3674" t="s">
        <v>34966</v>
      </c>
      <c r="T3674" s="6" t="s">
        <v>34966</v>
      </c>
      <c r="U3674" s="5" t="s">
        <v>34966</v>
      </c>
      <c r="V3674" s="165">
        <f t="shared" si="115"/>
        <v>0</v>
      </c>
    </row>
    <row r="3675" spans="1:22" x14ac:dyDescent="0.2">
      <c r="A3675" t="s">
        <v>21155</v>
      </c>
      <c r="B3675" t="s">
        <v>21153</v>
      </c>
      <c r="C3675" t="s">
        <v>21154</v>
      </c>
      <c r="D3675">
        <v>309</v>
      </c>
      <c r="E3675">
        <v>82.52</v>
      </c>
      <c r="F3675">
        <v>91.26</v>
      </c>
      <c r="G3675">
        <v>206</v>
      </c>
      <c r="H3675" s="6">
        <v>355</v>
      </c>
      <c r="I3675" s="14">
        <v>5.8252427184466021E-2</v>
      </c>
      <c r="J3675" s="15">
        <v>3.0046193373216172E-5</v>
      </c>
      <c r="K3675" t="s">
        <v>34961</v>
      </c>
      <c r="L3675" s="35">
        <f t="shared" si="114"/>
        <v>0</v>
      </c>
      <c r="M3675" s="5" t="s">
        <v>34966</v>
      </c>
      <c r="N3675" t="s">
        <v>34966</v>
      </c>
      <c r="O3675" t="s">
        <v>34966</v>
      </c>
      <c r="P3675" t="s">
        <v>34966</v>
      </c>
      <c r="Q3675" t="s">
        <v>34966</v>
      </c>
      <c r="R3675" t="s">
        <v>34966</v>
      </c>
      <c r="S3675" t="s">
        <v>34966</v>
      </c>
      <c r="T3675" s="6" t="s">
        <v>34966</v>
      </c>
      <c r="U3675" s="5" t="s">
        <v>34966</v>
      </c>
      <c r="V3675" s="165">
        <f t="shared" si="115"/>
        <v>0</v>
      </c>
    </row>
    <row r="3676" spans="1:22" x14ac:dyDescent="0.2">
      <c r="A3676" t="s">
        <v>21161</v>
      </c>
      <c r="B3676" t="s">
        <v>21159</v>
      </c>
      <c r="C3676" t="s">
        <v>21160</v>
      </c>
      <c r="D3676">
        <v>309</v>
      </c>
      <c r="E3676">
        <v>93.85</v>
      </c>
      <c r="F3676">
        <v>96.76</v>
      </c>
      <c r="G3676">
        <v>309</v>
      </c>
      <c r="H3676" s="6">
        <v>608</v>
      </c>
      <c r="I3676" s="14">
        <v>5.8252427184466021E-2</v>
      </c>
      <c r="J3676" s="15">
        <v>3.0046193373216172E-5</v>
      </c>
      <c r="K3676" t="s">
        <v>34961</v>
      </c>
      <c r="L3676" s="35">
        <f t="shared" si="114"/>
        <v>0</v>
      </c>
      <c r="M3676" s="5" t="s">
        <v>34966</v>
      </c>
      <c r="N3676" t="s">
        <v>34966</v>
      </c>
      <c r="O3676" t="s">
        <v>34966</v>
      </c>
      <c r="P3676" t="s">
        <v>34966</v>
      </c>
      <c r="Q3676" t="s">
        <v>34966</v>
      </c>
      <c r="R3676" t="s">
        <v>34966</v>
      </c>
      <c r="S3676" t="s">
        <v>34966</v>
      </c>
      <c r="T3676" s="6" t="s">
        <v>34966</v>
      </c>
      <c r="U3676" s="5" t="s">
        <v>34966</v>
      </c>
      <c r="V3676" s="165">
        <f t="shared" si="115"/>
        <v>0</v>
      </c>
    </row>
    <row r="3677" spans="1:22" x14ac:dyDescent="0.2">
      <c r="A3677" t="s">
        <v>21167</v>
      </c>
      <c r="B3677" t="s">
        <v>21165</v>
      </c>
      <c r="C3677" t="s">
        <v>21166</v>
      </c>
      <c r="D3677">
        <v>2444</v>
      </c>
      <c r="E3677">
        <v>99.76</v>
      </c>
      <c r="F3677">
        <v>100</v>
      </c>
      <c r="G3677">
        <v>417</v>
      </c>
      <c r="H3677" s="6">
        <v>780</v>
      </c>
      <c r="I3677" s="14">
        <v>5.8101472995090019E-2</v>
      </c>
      <c r="J3677" s="15">
        <v>2.9968332261092454E-5</v>
      </c>
      <c r="K3677" t="s">
        <v>34961</v>
      </c>
      <c r="L3677" s="35">
        <f t="shared" si="114"/>
        <v>0</v>
      </c>
      <c r="M3677" s="5" t="s">
        <v>34966</v>
      </c>
      <c r="N3677" t="s">
        <v>34966</v>
      </c>
      <c r="O3677" t="s">
        <v>34966</v>
      </c>
      <c r="P3677" t="s">
        <v>34966</v>
      </c>
      <c r="Q3677" t="s">
        <v>34966</v>
      </c>
      <c r="R3677" t="s">
        <v>34966</v>
      </c>
      <c r="S3677" t="s">
        <v>34966</v>
      </c>
      <c r="T3677" s="6" t="s">
        <v>34966</v>
      </c>
      <c r="U3677" s="5" t="s">
        <v>34966</v>
      </c>
      <c r="V3677" s="165">
        <f t="shared" si="115"/>
        <v>0</v>
      </c>
    </row>
    <row r="3678" spans="1:22" x14ac:dyDescent="0.2">
      <c r="A3678" t="s">
        <v>21173</v>
      </c>
      <c r="B3678" t="s">
        <v>21171</v>
      </c>
      <c r="C3678" t="s">
        <v>21172</v>
      </c>
      <c r="D3678">
        <v>568</v>
      </c>
      <c r="E3678">
        <v>93.66</v>
      </c>
      <c r="F3678">
        <v>97.89</v>
      </c>
      <c r="G3678">
        <v>568</v>
      </c>
      <c r="H3678" s="6">
        <v>1123</v>
      </c>
      <c r="I3678" s="14">
        <v>5.8098591549295774E-2</v>
      </c>
      <c r="J3678" s="15">
        <v>2.996684603156155E-5</v>
      </c>
      <c r="K3678" t="s">
        <v>34961</v>
      </c>
      <c r="L3678" s="35">
        <f t="shared" si="114"/>
        <v>0</v>
      </c>
      <c r="M3678" s="5" t="s">
        <v>34966</v>
      </c>
      <c r="N3678" t="s">
        <v>34966</v>
      </c>
      <c r="O3678" t="s">
        <v>34966</v>
      </c>
      <c r="P3678" t="s">
        <v>34966</v>
      </c>
      <c r="Q3678" t="s">
        <v>34966</v>
      </c>
      <c r="R3678" t="s">
        <v>34966</v>
      </c>
      <c r="S3678" t="s">
        <v>34966</v>
      </c>
      <c r="T3678" s="6" t="s">
        <v>34966</v>
      </c>
      <c r="U3678" s="5" t="s">
        <v>34966</v>
      </c>
      <c r="V3678" s="165">
        <f t="shared" si="115"/>
        <v>0</v>
      </c>
    </row>
    <row r="3679" spans="1:22" x14ac:dyDescent="0.2">
      <c r="A3679" t="s">
        <v>21179</v>
      </c>
      <c r="B3679" t="s">
        <v>21177</v>
      </c>
      <c r="C3679" t="s">
        <v>21178</v>
      </c>
      <c r="D3679">
        <v>706</v>
      </c>
      <c r="E3679">
        <v>93.19</v>
      </c>
      <c r="F3679">
        <v>96.17</v>
      </c>
      <c r="G3679">
        <v>705</v>
      </c>
      <c r="H3679" s="6">
        <v>1283</v>
      </c>
      <c r="I3679" s="14">
        <v>5.8073654390934842E-2</v>
      </c>
      <c r="J3679" s="15">
        <v>2.9953983620182221E-5</v>
      </c>
      <c r="K3679" t="s">
        <v>34961</v>
      </c>
      <c r="L3679" s="35">
        <f t="shared" si="114"/>
        <v>0</v>
      </c>
      <c r="M3679" s="5" t="s">
        <v>34966</v>
      </c>
      <c r="N3679" t="s">
        <v>34966</v>
      </c>
      <c r="O3679" t="s">
        <v>34966</v>
      </c>
      <c r="P3679" t="s">
        <v>34966</v>
      </c>
      <c r="Q3679" t="s">
        <v>34966</v>
      </c>
      <c r="R3679" t="s">
        <v>34966</v>
      </c>
      <c r="S3679" t="s">
        <v>34966</v>
      </c>
      <c r="T3679" s="6" t="s">
        <v>34966</v>
      </c>
      <c r="U3679" s="5" t="s">
        <v>34966</v>
      </c>
      <c r="V3679" s="165">
        <f t="shared" si="115"/>
        <v>0</v>
      </c>
    </row>
    <row r="3680" spans="1:22" x14ac:dyDescent="0.2">
      <c r="A3680" t="s">
        <v>21185</v>
      </c>
      <c r="B3680" t="s">
        <v>21183</v>
      </c>
      <c r="C3680" t="s">
        <v>21184</v>
      </c>
      <c r="D3680">
        <v>465</v>
      </c>
      <c r="E3680">
        <v>94.15</v>
      </c>
      <c r="F3680">
        <v>96.18</v>
      </c>
      <c r="G3680">
        <v>393</v>
      </c>
      <c r="H3680" s="6">
        <v>707</v>
      </c>
      <c r="I3680" s="14">
        <v>5.8064516129032261E-2</v>
      </c>
      <c r="J3680" s="15">
        <v>2.9949270168786442E-5</v>
      </c>
      <c r="K3680" t="s">
        <v>34961</v>
      </c>
      <c r="L3680" s="35">
        <f t="shared" si="114"/>
        <v>0</v>
      </c>
      <c r="M3680" s="5" t="s">
        <v>34966</v>
      </c>
      <c r="N3680" t="s">
        <v>34966</v>
      </c>
      <c r="O3680" t="s">
        <v>34966</v>
      </c>
      <c r="P3680" t="s">
        <v>34966</v>
      </c>
      <c r="Q3680" t="s">
        <v>34966</v>
      </c>
      <c r="R3680" t="s">
        <v>34966</v>
      </c>
      <c r="S3680" t="s">
        <v>34966</v>
      </c>
      <c r="T3680" s="6" t="s">
        <v>34966</v>
      </c>
      <c r="U3680" s="5" t="s">
        <v>34966</v>
      </c>
      <c r="V3680" s="165">
        <f t="shared" si="115"/>
        <v>0</v>
      </c>
    </row>
    <row r="3681" spans="1:22" x14ac:dyDescent="0.2">
      <c r="A3681" t="s">
        <v>21191</v>
      </c>
      <c r="B3681" t="s">
        <v>21189</v>
      </c>
      <c r="C3681" t="s">
        <v>21190</v>
      </c>
      <c r="D3681">
        <v>224</v>
      </c>
      <c r="E3681">
        <v>85.52</v>
      </c>
      <c r="F3681">
        <v>89.59</v>
      </c>
      <c r="G3681">
        <v>221</v>
      </c>
      <c r="H3681" s="6">
        <v>381</v>
      </c>
      <c r="I3681" s="14">
        <v>5.8035714285714288E-2</v>
      </c>
      <c r="J3681" s="15">
        <v>2.9934414380012242E-5</v>
      </c>
      <c r="K3681" t="s">
        <v>34961</v>
      </c>
      <c r="L3681" s="35">
        <f t="shared" si="114"/>
        <v>0</v>
      </c>
      <c r="M3681" s="5" t="s">
        <v>34966</v>
      </c>
      <c r="N3681" t="s">
        <v>34966</v>
      </c>
      <c r="O3681" t="s">
        <v>34966</v>
      </c>
      <c r="P3681" t="s">
        <v>34966</v>
      </c>
      <c r="Q3681" t="s">
        <v>34966</v>
      </c>
      <c r="R3681" t="s">
        <v>34966</v>
      </c>
      <c r="S3681" t="s">
        <v>34966</v>
      </c>
      <c r="T3681" s="6" t="s">
        <v>34966</v>
      </c>
      <c r="U3681" s="5" t="s">
        <v>34966</v>
      </c>
      <c r="V3681" s="165">
        <f t="shared" si="115"/>
        <v>0</v>
      </c>
    </row>
    <row r="3682" spans="1:22" x14ac:dyDescent="0.2">
      <c r="A3682" t="s">
        <v>21197</v>
      </c>
      <c r="B3682" t="s">
        <v>21195</v>
      </c>
      <c r="C3682" t="s">
        <v>21196</v>
      </c>
      <c r="D3682">
        <v>501</v>
      </c>
      <c r="E3682">
        <v>90.93</v>
      </c>
      <c r="F3682">
        <v>93.69</v>
      </c>
      <c r="G3682">
        <v>507</v>
      </c>
      <c r="H3682" s="6">
        <v>904</v>
      </c>
      <c r="I3682" s="14">
        <v>5.7884231536926151E-2</v>
      </c>
      <c r="J3682" s="15">
        <v>2.9856280640650933E-5</v>
      </c>
      <c r="K3682" t="s">
        <v>34961</v>
      </c>
      <c r="L3682" s="35">
        <f t="shared" si="114"/>
        <v>0</v>
      </c>
      <c r="M3682" s="5" t="s">
        <v>34966</v>
      </c>
      <c r="N3682" t="s">
        <v>34966</v>
      </c>
      <c r="O3682" t="s">
        <v>34966</v>
      </c>
      <c r="P3682" t="s">
        <v>34966</v>
      </c>
      <c r="Q3682" t="s">
        <v>34966</v>
      </c>
      <c r="R3682" t="s">
        <v>34966</v>
      </c>
      <c r="S3682" t="s">
        <v>34966</v>
      </c>
      <c r="T3682" s="6" t="s">
        <v>34966</v>
      </c>
      <c r="U3682" s="5" t="s">
        <v>34966</v>
      </c>
      <c r="V3682" s="165">
        <f t="shared" si="115"/>
        <v>0</v>
      </c>
    </row>
    <row r="3683" spans="1:22" x14ac:dyDescent="0.2">
      <c r="A3683" t="s">
        <v>21203</v>
      </c>
      <c r="B3683" t="s">
        <v>21201</v>
      </c>
      <c r="C3683" t="s">
        <v>21202</v>
      </c>
      <c r="D3683">
        <v>415</v>
      </c>
      <c r="E3683">
        <v>97.11</v>
      </c>
      <c r="F3683">
        <v>98.8</v>
      </c>
      <c r="G3683">
        <v>415</v>
      </c>
      <c r="H3683" s="6">
        <v>843</v>
      </c>
      <c r="I3683" s="14">
        <v>5.7831325301204821E-2</v>
      </c>
      <c r="J3683" s="15">
        <v>2.9828991975337501E-5</v>
      </c>
      <c r="K3683" t="s">
        <v>34961</v>
      </c>
      <c r="L3683" s="35">
        <f t="shared" si="114"/>
        <v>0</v>
      </c>
      <c r="M3683" s="5" t="s">
        <v>34966</v>
      </c>
      <c r="N3683" t="s">
        <v>34966</v>
      </c>
      <c r="O3683" t="s">
        <v>34966</v>
      </c>
      <c r="P3683" t="s">
        <v>34966</v>
      </c>
      <c r="Q3683" t="s">
        <v>34966</v>
      </c>
      <c r="R3683" t="s">
        <v>34966</v>
      </c>
      <c r="S3683" t="s">
        <v>34966</v>
      </c>
      <c r="T3683" s="6" t="s">
        <v>34966</v>
      </c>
      <c r="U3683" s="5" t="s">
        <v>34966</v>
      </c>
      <c r="V3683" s="165">
        <f t="shared" si="115"/>
        <v>0</v>
      </c>
    </row>
    <row r="3684" spans="1:22" x14ac:dyDescent="0.2">
      <c r="A3684" t="s">
        <v>21209</v>
      </c>
      <c r="B3684" t="s">
        <v>21207</v>
      </c>
      <c r="C3684" t="s">
        <v>21208</v>
      </c>
      <c r="D3684">
        <v>1142</v>
      </c>
      <c r="E3684">
        <v>98.41</v>
      </c>
      <c r="F3684">
        <v>99.21</v>
      </c>
      <c r="G3684">
        <v>1008</v>
      </c>
      <c r="H3684" s="6">
        <v>2076</v>
      </c>
      <c r="I3684" s="14">
        <v>5.7793345008756568E-2</v>
      </c>
      <c r="J3684" s="15">
        <v>2.980940200687734E-5</v>
      </c>
      <c r="K3684" t="s">
        <v>34961</v>
      </c>
      <c r="L3684" s="35">
        <f t="shared" si="114"/>
        <v>0</v>
      </c>
      <c r="M3684" s="5" t="s">
        <v>34966</v>
      </c>
      <c r="N3684" t="s">
        <v>34966</v>
      </c>
      <c r="O3684" t="s">
        <v>34966</v>
      </c>
      <c r="P3684" t="s">
        <v>34966</v>
      </c>
      <c r="Q3684" t="s">
        <v>34966</v>
      </c>
      <c r="R3684" t="s">
        <v>34966</v>
      </c>
      <c r="S3684" t="s">
        <v>34966</v>
      </c>
      <c r="T3684" s="6" t="s">
        <v>34966</v>
      </c>
      <c r="U3684" s="5" t="s">
        <v>34966</v>
      </c>
      <c r="V3684" s="165">
        <f t="shared" si="115"/>
        <v>0</v>
      </c>
    </row>
    <row r="3685" spans="1:22" x14ac:dyDescent="0.2">
      <c r="A3685" t="s">
        <v>21215</v>
      </c>
      <c r="B3685" t="s">
        <v>21213</v>
      </c>
      <c r="C3685" t="s">
        <v>21214</v>
      </c>
      <c r="D3685">
        <v>347</v>
      </c>
      <c r="E3685">
        <v>96.83</v>
      </c>
      <c r="F3685">
        <v>97.41</v>
      </c>
      <c r="G3685">
        <v>347</v>
      </c>
      <c r="H3685" s="6">
        <v>696</v>
      </c>
      <c r="I3685" s="14">
        <v>5.7636887608069162E-2</v>
      </c>
      <c r="J3685" s="15">
        <v>2.9728702376957401E-5</v>
      </c>
      <c r="K3685">
        <v>0</v>
      </c>
      <c r="L3685" s="35">
        <f t="shared" si="114"/>
        <v>0</v>
      </c>
      <c r="M3685" s="5" t="s">
        <v>34966</v>
      </c>
      <c r="N3685" t="s">
        <v>34966</v>
      </c>
      <c r="O3685" t="s">
        <v>34966</v>
      </c>
      <c r="P3685" t="s">
        <v>34966</v>
      </c>
      <c r="Q3685" t="s">
        <v>34966</v>
      </c>
      <c r="R3685" t="s">
        <v>34966</v>
      </c>
      <c r="S3685" t="s">
        <v>34966</v>
      </c>
      <c r="T3685" s="6" t="s">
        <v>34966</v>
      </c>
      <c r="U3685" s="5" t="s">
        <v>34966</v>
      </c>
      <c r="V3685" s="165">
        <f t="shared" si="115"/>
        <v>0</v>
      </c>
    </row>
    <row r="3686" spans="1:22" x14ac:dyDescent="0.2">
      <c r="A3686" t="s">
        <v>21215</v>
      </c>
      <c r="B3686" t="s">
        <v>21213</v>
      </c>
      <c r="C3686" t="s">
        <v>21214</v>
      </c>
      <c r="D3686">
        <v>347</v>
      </c>
      <c r="E3686">
        <v>93.85</v>
      </c>
      <c r="F3686">
        <v>94.41</v>
      </c>
      <c r="G3686">
        <v>358</v>
      </c>
      <c r="H3686" s="6">
        <v>689</v>
      </c>
      <c r="I3686" s="14">
        <v>5.7636887608069162E-2</v>
      </c>
      <c r="J3686" s="15">
        <v>2.9728702376957401E-5</v>
      </c>
      <c r="K3686">
        <v>0</v>
      </c>
      <c r="L3686" s="35">
        <f t="shared" si="114"/>
        <v>0</v>
      </c>
      <c r="M3686" s="5" t="s">
        <v>34966</v>
      </c>
      <c r="N3686" t="s">
        <v>34966</v>
      </c>
      <c r="O3686" t="s">
        <v>34966</v>
      </c>
      <c r="P3686" t="s">
        <v>34966</v>
      </c>
      <c r="Q3686" t="s">
        <v>34966</v>
      </c>
      <c r="R3686" t="s">
        <v>34966</v>
      </c>
      <c r="S3686" t="s">
        <v>34966</v>
      </c>
      <c r="T3686" s="6" t="s">
        <v>34966</v>
      </c>
      <c r="U3686" s="5" t="s">
        <v>34966</v>
      </c>
      <c r="V3686" s="165">
        <f t="shared" si="115"/>
        <v>0</v>
      </c>
    </row>
    <row r="3687" spans="1:22" x14ac:dyDescent="0.2">
      <c r="A3687" t="s">
        <v>21223</v>
      </c>
      <c r="B3687" t="s">
        <v>21221</v>
      </c>
      <c r="C3687" t="s">
        <v>21222</v>
      </c>
      <c r="D3687">
        <v>243</v>
      </c>
      <c r="E3687">
        <v>99.59</v>
      </c>
      <c r="F3687">
        <v>99.59</v>
      </c>
      <c r="G3687">
        <v>244</v>
      </c>
      <c r="H3687" s="6">
        <v>500</v>
      </c>
      <c r="I3687" s="14">
        <v>5.7613168724279837E-2</v>
      </c>
      <c r="J3687" s="15">
        <v>2.9716468343057422E-5</v>
      </c>
      <c r="K3687" t="s">
        <v>34961</v>
      </c>
      <c r="L3687" s="35">
        <f t="shared" si="114"/>
        <v>0</v>
      </c>
      <c r="M3687" s="5" t="s">
        <v>34966</v>
      </c>
      <c r="N3687" t="s">
        <v>34966</v>
      </c>
      <c r="O3687" t="s">
        <v>34966</v>
      </c>
      <c r="P3687" t="s">
        <v>34966</v>
      </c>
      <c r="Q3687" t="s">
        <v>34966</v>
      </c>
      <c r="R3687" t="s">
        <v>34966</v>
      </c>
      <c r="S3687" t="s">
        <v>34966</v>
      </c>
      <c r="T3687" s="6" t="s">
        <v>34966</v>
      </c>
      <c r="U3687" s="5" t="s">
        <v>34966</v>
      </c>
      <c r="V3687" s="165">
        <f t="shared" si="115"/>
        <v>0</v>
      </c>
    </row>
    <row r="3688" spans="1:22" x14ac:dyDescent="0.2">
      <c r="A3688" t="s">
        <v>21235</v>
      </c>
      <c r="B3688" t="s">
        <v>21233</v>
      </c>
      <c r="C3688" t="s">
        <v>21234</v>
      </c>
      <c r="D3688">
        <v>313</v>
      </c>
      <c r="E3688">
        <v>98.4</v>
      </c>
      <c r="F3688">
        <v>99.04</v>
      </c>
      <c r="G3688">
        <v>313</v>
      </c>
      <c r="H3688" s="6">
        <v>649</v>
      </c>
      <c r="I3688" s="14">
        <v>5.7507987220447282E-2</v>
      </c>
      <c r="J3688" s="15">
        <v>2.9662216461098393E-5</v>
      </c>
      <c r="K3688" t="s">
        <v>34961</v>
      </c>
      <c r="L3688" s="35">
        <f t="shared" si="114"/>
        <v>0</v>
      </c>
      <c r="M3688" s="5" t="s">
        <v>34966</v>
      </c>
      <c r="N3688" t="s">
        <v>34966</v>
      </c>
      <c r="O3688" t="s">
        <v>34966</v>
      </c>
      <c r="P3688" t="s">
        <v>34966</v>
      </c>
      <c r="Q3688" t="s">
        <v>34966</v>
      </c>
      <c r="R3688" t="s">
        <v>34966</v>
      </c>
      <c r="S3688" t="s">
        <v>34966</v>
      </c>
      <c r="T3688" s="6" t="s">
        <v>34966</v>
      </c>
      <c r="U3688" s="5" t="s">
        <v>34966</v>
      </c>
      <c r="V3688" s="165">
        <f t="shared" si="115"/>
        <v>0</v>
      </c>
    </row>
    <row r="3689" spans="1:22" x14ac:dyDescent="0.2">
      <c r="A3689" t="s">
        <v>21241</v>
      </c>
      <c r="B3689" t="s">
        <v>21239</v>
      </c>
      <c r="C3689" t="s">
        <v>21240</v>
      </c>
      <c r="D3689">
        <v>487</v>
      </c>
      <c r="E3689">
        <v>90.91</v>
      </c>
      <c r="F3689">
        <v>95.45</v>
      </c>
      <c r="G3689">
        <v>374</v>
      </c>
      <c r="H3689" s="6">
        <v>716</v>
      </c>
      <c r="I3689" s="14">
        <v>5.7494866529774126E-2</v>
      </c>
      <c r="J3689" s="15">
        <v>2.9655448900874551E-5</v>
      </c>
      <c r="K3689">
        <v>0</v>
      </c>
      <c r="L3689" s="35">
        <f t="shared" si="114"/>
        <v>0</v>
      </c>
      <c r="M3689" s="5" t="s">
        <v>34966</v>
      </c>
      <c r="N3689" t="s">
        <v>34966</v>
      </c>
      <c r="O3689" t="s">
        <v>34966</v>
      </c>
      <c r="P3689" t="s">
        <v>34966</v>
      </c>
      <c r="Q3689" t="s">
        <v>34966</v>
      </c>
      <c r="R3689" t="s">
        <v>34966</v>
      </c>
      <c r="S3689" t="s">
        <v>34966</v>
      </c>
      <c r="T3689" s="6" t="s">
        <v>34966</v>
      </c>
      <c r="U3689" s="5" t="s">
        <v>34966</v>
      </c>
      <c r="V3689" s="165">
        <f t="shared" si="115"/>
        <v>0</v>
      </c>
    </row>
    <row r="3690" spans="1:22" x14ac:dyDescent="0.2">
      <c r="A3690" t="s">
        <v>21247</v>
      </c>
      <c r="B3690" t="s">
        <v>21245</v>
      </c>
      <c r="C3690" t="s">
        <v>21246</v>
      </c>
      <c r="D3690">
        <v>261</v>
      </c>
      <c r="E3690">
        <v>99.62</v>
      </c>
      <c r="F3690">
        <v>100</v>
      </c>
      <c r="G3690">
        <v>261</v>
      </c>
      <c r="H3690" s="6">
        <v>537</v>
      </c>
      <c r="I3690" s="14">
        <v>5.7471264367816091E-2</v>
      </c>
      <c r="J3690" s="15">
        <v>2.9643275071276491E-5</v>
      </c>
      <c r="K3690" t="s">
        <v>34961</v>
      </c>
      <c r="L3690" s="35">
        <f t="shared" si="114"/>
        <v>0</v>
      </c>
      <c r="M3690" s="5" t="s">
        <v>34966</v>
      </c>
      <c r="N3690" t="s">
        <v>34966</v>
      </c>
      <c r="O3690" t="s">
        <v>34966</v>
      </c>
      <c r="P3690" t="s">
        <v>34966</v>
      </c>
      <c r="Q3690" t="s">
        <v>34966</v>
      </c>
      <c r="R3690" t="s">
        <v>34966</v>
      </c>
      <c r="S3690" t="s">
        <v>34966</v>
      </c>
      <c r="T3690" s="6" t="s">
        <v>34966</v>
      </c>
      <c r="U3690" s="5" t="s">
        <v>34966</v>
      </c>
      <c r="V3690" s="165">
        <f t="shared" si="115"/>
        <v>0</v>
      </c>
    </row>
    <row r="3691" spans="1:22" x14ac:dyDescent="0.2">
      <c r="A3691" t="s">
        <v>21253</v>
      </c>
      <c r="B3691" t="s">
        <v>21251</v>
      </c>
      <c r="C3691" t="s">
        <v>21252</v>
      </c>
      <c r="D3691">
        <v>209</v>
      </c>
      <c r="E3691">
        <v>88.38</v>
      </c>
      <c r="F3691">
        <v>91.92</v>
      </c>
      <c r="G3691">
        <v>198</v>
      </c>
      <c r="H3691" s="6">
        <v>358</v>
      </c>
      <c r="I3691" s="14">
        <v>5.7416267942583733E-2</v>
      </c>
      <c r="J3691" s="15">
        <v>2.9614908300873355E-5</v>
      </c>
      <c r="K3691" t="s">
        <v>34961</v>
      </c>
      <c r="L3691" s="35">
        <f t="shared" si="114"/>
        <v>0</v>
      </c>
      <c r="M3691" s="5" t="s">
        <v>34966</v>
      </c>
      <c r="N3691" t="s">
        <v>34966</v>
      </c>
      <c r="O3691" t="s">
        <v>34966</v>
      </c>
      <c r="P3691" t="s">
        <v>34966</v>
      </c>
      <c r="Q3691" t="s">
        <v>34966</v>
      </c>
      <c r="R3691" t="s">
        <v>34966</v>
      </c>
      <c r="S3691" t="s">
        <v>34966</v>
      </c>
      <c r="T3691" s="6" t="s">
        <v>34966</v>
      </c>
      <c r="U3691" s="5" t="s">
        <v>34966</v>
      </c>
      <c r="V3691" s="165">
        <f t="shared" si="115"/>
        <v>0</v>
      </c>
    </row>
    <row r="3692" spans="1:22" x14ac:dyDescent="0.2">
      <c r="A3692" t="s">
        <v>21259</v>
      </c>
      <c r="B3692" t="s">
        <v>21257</v>
      </c>
      <c r="C3692" t="s">
        <v>21258</v>
      </c>
      <c r="D3692">
        <v>488</v>
      </c>
      <c r="E3692">
        <v>84.32</v>
      </c>
      <c r="F3692">
        <v>89.19</v>
      </c>
      <c r="G3692">
        <v>472</v>
      </c>
      <c r="H3692" s="6">
        <v>804</v>
      </c>
      <c r="I3692" s="14">
        <v>5.737704918032787E-2</v>
      </c>
      <c r="J3692" s="15">
        <v>2.9594679538372761E-5</v>
      </c>
      <c r="K3692" t="s">
        <v>34961</v>
      </c>
      <c r="L3692" s="35">
        <f t="shared" si="114"/>
        <v>0</v>
      </c>
      <c r="M3692" s="5" t="s">
        <v>34966</v>
      </c>
      <c r="N3692" t="s">
        <v>34966</v>
      </c>
      <c r="O3692" t="s">
        <v>34966</v>
      </c>
      <c r="P3692" t="s">
        <v>34966</v>
      </c>
      <c r="Q3692" t="s">
        <v>34966</v>
      </c>
      <c r="R3692" t="s">
        <v>34966</v>
      </c>
      <c r="S3692" t="s">
        <v>34966</v>
      </c>
      <c r="T3692" s="6" t="s">
        <v>34966</v>
      </c>
      <c r="U3692" s="5" t="s">
        <v>34966</v>
      </c>
      <c r="V3692" s="165">
        <f t="shared" si="115"/>
        <v>0</v>
      </c>
    </row>
    <row r="3693" spans="1:22" x14ac:dyDescent="0.2">
      <c r="A3693" t="s">
        <v>21271</v>
      </c>
      <c r="B3693" t="s">
        <v>21269</v>
      </c>
      <c r="C3693" t="s">
        <v>21270</v>
      </c>
      <c r="D3693">
        <v>1203</v>
      </c>
      <c r="E3693">
        <v>87.2</v>
      </c>
      <c r="F3693">
        <v>92.77</v>
      </c>
      <c r="G3693">
        <v>1203</v>
      </c>
      <c r="H3693" s="6">
        <v>2130</v>
      </c>
      <c r="I3693" s="14">
        <v>5.7356608478802994E-2</v>
      </c>
      <c r="J3693" s="15">
        <v>2.9584136367892398E-5</v>
      </c>
      <c r="K3693" t="s">
        <v>34961</v>
      </c>
      <c r="L3693" s="35">
        <f t="shared" si="114"/>
        <v>0</v>
      </c>
      <c r="M3693" s="5" t="s">
        <v>34966</v>
      </c>
      <c r="N3693" t="s">
        <v>34966</v>
      </c>
      <c r="O3693" t="s">
        <v>34966</v>
      </c>
      <c r="P3693" t="s">
        <v>34966</v>
      </c>
      <c r="Q3693" t="s">
        <v>34966</v>
      </c>
      <c r="R3693" t="s">
        <v>34966</v>
      </c>
      <c r="S3693" t="s">
        <v>34966</v>
      </c>
      <c r="T3693" s="6" t="s">
        <v>34966</v>
      </c>
      <c r="U3693" s="5" t="s">
        <v>34966</v>
      </c>
      <c r="V3693" s="165">
        <f t="shared" si="115"/>
        <v>0</v>
      </c>
    </row>
    <row r="3694" spans="1:22" x14ac:dyDescent="0.2">
      <c r="A3694" t="s">
        <v>21265</v>
      </c>
      <c r="B3694" t="s">
        <v>21263</v>
      </c>
      <c r="C3694" t="s">
        <v>21264</v>
      </c>
      <c r="D3694">
        <v>802</v>
      </c>
      <c r="E3694">
        <v>83.56</v>
      </c>
      <c r="F3694">
        <v>88.42</v>
      </c>
      <c r="G3694">
        <v>803</v>
      </c>
      <c r="H3694" s="6">
        <v>1271</v>
      </c>
      <c r="I3694" s="14">
        <v>5.7356608478802994E-2</v>
      </c>
      <c r="J3694" s="15">
        <v>2.9584136367892398E-5</v>
      </c>
      <c r="K3694" t="s">
        <v>34961</v>
      </c>
      <c r="L3694" s="35">
        <f t="shared" si="114"/>
        <v>0</v>
      </c>
      <c r="M3694" s="5" t="s">
        <v>34966</v>
      </c>
      <c r="N3694" t="s">
        <v>34966</v>
      </c>
      <c r="O3694" t="s">
        <v>34966</v>
      </c>
      <c r="P3694" t="s">
        <v>34966</v>
      </c>
      <c r="Q3694" t="s">
        <v>34966</v>
      </c>
      <c r="R3694" t="s">
        <v>34966</v>
      </c>
      <c r="S3694" t="s">
        <v>34966</v>
      </c>
      <c r="T3694" s="6" t="s">
        <v>34966</v>
      </c>
      <c r="U3694" s="5" t="s">
        <v>34966</v>
      </c>
      <c r="V3694" s="165">
        <f t="shared" si="115"/>
        <v>0</v>
      </c>
    </row>
    <row r="3695" spans="1:22" x14ac:dyDescent="0.2">
      <c r="A3695" t="s">
        <v>21277</v>
      </c>
      <c r="B3695" t="s">
        <v>21275</v>
      </c>
      <c r="C3695" t="s">
        <v>21276</v>
      </c>
      <c r="D3695">
        <v>837</v>
      </c>
      <c r="E3695">
        <v>93.79</v>
      </c>
      <c r="F3695">
        <v>96.65</v>
      </c>
      <c r="G3695">
        <v>837</v>
      </c>
      <c r="H3695" s="6">
        <v>1498</v>
      </c>
      <c r="I3695" s="14">
        <v>5.7347670250896057E-2</v>
      </c>
      <c r="J3695" s="15">
        <v>2.9579526092628584E-5</v>
      </c>
      <c r="K3695" t="s">
        <v>34961</v>
      </c>
      <c r="L3695" s="35">
        <f t="shared" si="114"/>
        <v>0</v>
      </c>
      <c r="M3695" s="5" t="s">
        <v>34966</v>
      </c>
      <c r="N3695" t="s">
        <v>34966</v>
      </c>
      <c r="O3695" t="s">
        <v>34966</v>
      </c>
      <c r="P3695" t="s">
        <v>34966</v>
      </c>
      <c r="Q3695" t="s">
        <v>34966</v>
      </c>
      <c r="R3695" t="s">
        <v>34966</v>
      </c>
      <c r="S3695" t="s">
        <v>34966</v>
      </c>
      <c r="T3695" s="6" t="s">
        <v>34966</v>
      </c>
      <c r="U3695" s="5" t="s">
        <v>34966</v>
      </c>
      <c r="V3695" s="165">
        <f t="shared" si="115"/>
        <v>0</v>
      </c>
    </row>
    <row r="3696" spans="1:22" x14ac:dyDescent="0.2">
      <c r="A3696" t="s">
        <v>21283</v>
      </c>
      <c r="B3696" t="s">
        <v>21281</v>
      </c>
      <c r="C3696" t="s">
        <v>21282</v>
      </c>
      <c r="D3696">
        <v>489</v>
      </c>
      <c r="E3696">
        <v>100</v>
      </c>
      <c r="F3696">
        <v>100</v>
      </c>
      <c r="G3696">
        <v>489</v>
      </c>
      <c r="H3696" s="6">
        <v>968</v>
      </c>
      <c r="I3696" s="14">
        <v>5.7259713701431493E-2</v>
      </c>
      <c r="J3696" s="15">
        <v>2.9534158721320872E-5</v>
      </c>
      <c r="K3696" t="s">
        <v>34961</v>
      </c>
      <c r="L3696" s="35">
        <f t="shared" si="114"/>
        <v>0</v>
      </c>
      <c r="M3696" s="5" t="s">
        <v>34966</v>
      </c>
      <c r="N3696" t="s">
        <v>34966</v>
      </c>
      <c r="O3696" t="s">
        <v>34966</v>
      </c>
      <c r="P3696" t="s">
        <v>34966</v>
      </c>
      <c r="Q3696" t="s">
        <v>34966</v>
      </c>
      <c r="R3696" t="s">
        <v>34966</v>
      </c>
      <c r="S3696" t="s">
        <v>34966</v>
      </c>
      <c r="T3696" s="6" t="s">
        <v>34966</v>
      </c>
      <c r="U3696" s="5" t="s">
        <v>34966</v>
      </c>
      <c r="V3696" s="165">
        <f t="shared" si="115"/>
        <v>0</v>
      </c>
    </row>
    <row r="3697" spans="1:22" x14ac:dyDescent="0.2">
      <c r="A3697" t="s">
        <v>21289</v>
      </c>
      <c r="B3697" t="s">
        <v>21287</v>
      </c>
      <c r="C3697" t="s">
        <v>21288</v>
      </c>
      <c r="D3697">
        <v>262</v>
      </c>
      <c r="E3697">
        <v>91.22</v>
      </c>
      <c r="F3697">
        <v>94.66</v>
      </c>
      <c r="G3697">
        <v>262</v>
      </c>
      <c r="H3697" s="6">
        <v>467</v>
      </c>
      <c r="I3697" s="14">
        <v>5.7251908396946563E-2</v>
      </c>
      <c r="J3697" s="15">
        <v>2.9530132800012076E-5</v>
      </c>
      <c r="K3697" t="s">
        <v>34961</v>
      </c>
      <c r="L3697" s="35">
        <f t="shared" si="114"/>
        <v>0</v>
      </c>
      <c r="M3697" s="5" t="s">
        <v>34966</v>
      </c>
      <c r="N3697" t="s">
        <v>34966</v>
      </c>
      <c r="O3697" t="s">
        <v>34966</v>
      </c>
      <c r="P3697" t="s">
        <v>34966</v>
      </c>
      <c r="Q3697" t="s">
        <v>34966</v>
      </c>
      <c r="R3697" t="s">
        <v>34966</v>
      </c>
      <c r="S3697" t="s">
        <v>34966</v>
      </c>
      <c r="T3697" s="6" t="s">
        <v>34966</v>
      </c>
      <c r="U3697" s="5" t="s">
        <v>34966</v>
      </c>
      <c r="V3697" s="165">
        <f t="shared" si="115"/>
        <v>0</v>
      </c>
    </row>
    <row r="3698" spans="1:22" x14ac:dyDescent="0.2">
      <c r="A3698" t="s">
        <v>21295</v>
      </c>
      <c r="B3698" t="s">
        <v>21293</v>
      </c>
      <c r="C3698" t="s">
        <v>21294</v>
      </c>
      <c r="D3698">
        <v>1118</v>
      </c>
      <c r="E3698">
        <v>97.48</v>
      </c>
      <c r="F3698">
        <v>98.64</v>
      </c>
      <c r="G3698">
        <v>1030</v>
      </c>
      <c r="H3698" s="6">
        <v>2033</v>
      </c>
      <c r="I3698" s="14">
        <v>5.7245080500894455E-2</v>
      </c>
      <c r="J3698" s="15">
        <v>2.9526611019117621E-5</v>
      </c>
      <c r="K3698" t="s">
        <v>34961</v>
      </c>
      <c r="L3698" s="35">
        <f t="shared" si="114"/>
        <v>0</v>
      </c>
      <c r="M3698" s="5" t="s">
        <v>34966</v>
      </c>
      <c r="N3698" t="s">
        <v>34966</v>
      </c>
      <c r="O3698" t="s">
        <v>34966</v>
      </c>
      <c r="P3698" t="s">
        <v>34966</v>
      </c>
      <c r="Q3698" t="s">
        <v>34966</v>
      </c>
      <c r="R3698" t="s">
        <v>34966</v>
      </c>
      <c r="S3698" t="s">
        <v>34966</v>
      </c>
      <c r="T3698" s="6" t="s">
        <v>34966</v>
      </c>
      <c r="U3698" s="5" t="s">
        <v>34966</v>
      </c>
      <c r="V3698" s="165">
        <f t="shared" si="115"/>
        <v>0</v>
      </c>
    </row>
    <row r="3699" spans="1:22" x14ac:dyDescent="0.2">
      <c r="A3699" t="s">
        <v>21301</v>
      </c>
      <c r="B3699" t="s">
        <v>21299</v>
      </c>
      <c r="C3699" t="s">
        <v>21300</v>
      </c>
      <c r="D3699">
        <v>629</v>
      </c>
      <c r="E3699">
        <v>95.07</v>
      </c>
      <c r="F3699">
        <v>97.93</v>
      </c>
      <c r="G3699">
        <v>629</v>
      </c>
      <c r="H3699" s="6">
        <v>1235</v>
      </c>
      <c r="I3699" s="14">
        <v>5.7233704292527825E-2</v>
      </c>
      <c r="J3699" s="15">
        <v>2.9520743250632107E-5</v>
      </c>
      <c r="K3699" t="s">
        <v>34961</v>
      </c>
      <c r="L3699" s="35">
        <f t="shared" si="114"/>
        <v>0</v>
      </c>
      <c r="M3699" s="5" t="s">
        <v>34966</v>
      </c>
      <c r="N3699" t="s">
        <v>34966</v>
      </c>
      <c r="O3699" t="s">
        <v>34966</v>
      </c>
      <c r="P3699" t="s">
        <v>34966</v>
      </c>
      <c r="Q3699" t="s">
        <v>34966</v>
      </c>
      <c r="R3699" t="s">
        <v>34966</v>
      </c>
      <c r="S3699" t="s">
        <v>34966</v>
      </c>
      <c r="T3699" s="6" t="s">
        <v>34966</v>
      </c>
      <c r="U3699" s="5" t="s">
        <v>34966</v>
      </c>
      <c r="V3699" s="165">
        <f t="shared" si="115"/>
        <v>0</v>
      </c>
    </row>
    <row r="3700" spans="1:22" x14ac:dyDescent="0.2">
      <c r="A3700" t="s">
        <v>21307</v>
      </c>
      <c r="B3700" t="s">
        <v>21305</v>
      </c>
      <c r="C3700" t="s">
        <v>21306</v>
      </c>
      <c r="D3700">
        <v>664</v>
      </c>
      <c r="E3700">
        <v>98.44</v>
      </c>
      <c r="F3700">
        <v>98.75</v>
      </c>
      <c r="G3700">
        <v>640</v>
      </c>
      <c r="H3700" s="6">
        <v>1316</v>
      </c>
      <c r="I3700" s="14">
        <v>5.7228915662650599E-2</v>
      </c>
      <c r="J3700" s="15">
        <v>2.9518273308927733E-5</v>
      </c>
      <c r="K3700">
        <v>0</v>
      </c>
      <c r="L3700" s="35">
        <f t="shared" si="114"/>
        <v>0</v>
      </c>
      <c r="M3700" s="5" t="s">
        <v>34966</v>
      </c>
      <c r="N3700" t="s">
        <v>34966</v>
      </c>
      <c r="O3700" t="s">
        <v>34966</v>
      </c>
      <c r="P3700" t="s">
        <v>34966</v>
      </c>
      <c r="Q3700" t="s">
        <v>34966</v>
      </c>
      <c r="R3700" t="s">
        <v>34966</v>
      </c>
      <c r="S3700" t="s">
        <v>34966</v>
      </c>
      <c r="T3700" s="6" t="s">
        <v>34966</v>
      </c>
      <c r="U3700" s="5" t="s">
        <v>34966</v>
      </c>
      <c r="V3700" s="165">
        <f t="shared" si="115"/>
        <v>0</v>
      </c>
    </row>
    <row r="3701" spans="1:22" x14ac:dyDescent="0.2">
      <c r="A3701" t="s">
        <v>21313</v>
      </c>
      <c r="B3701" t="s">
        <v>21311</v>
      </c>
      <c r="C3701" t="s">
        <v>21312</v>
      </c>
      <c r="D3701">
        <v>332</v>
      </c>
      <c r="E3701">
        <v>84.52</v>
      </c>
      <c r="F3701">
        <v>89.16</v>
      </c>
      <c r="G3701">
        <v>323</v>
      </c>
      <c r="H3701" s="6">
        <v>486</v>
      </c>
      <c r="I3701" s="14">
        <v>5.7228915662650599E-2</v>
      </c>
      <c r="J3701" s="15">
        <v>2.9518273308927733E-5</v>
      </c>
      <c r="K3701" t="s">
        <v>34961</v>
      </c>
      <c r="L3701" s="35">
        <f t="shared" si="114"/>
        <v>0</v>
      </c>
      <c r="M3701" s="5" t="s">
        <v>34966</v>
      </c>
      <c r="N3701" t="s">
        <v>34966</v>
      </c>
      <c r="O3701" t="s">
        <v>34966</v>
      </c>
      <c r="P3701" t="s">
        <v>34966</v>
      </c>
      <c r="Q3701" t="s">
        <v>34966</v>
      </c>
      <c r="R3701" t="s">
        <v>34966</v>
      </c>
      <c r="S3701" t="s">
        <v>34966</v>
      </c>
      <c r="T3701" s="6" t="s">
        <v>34966</v>
      </c>
      <c r="U3701" s="5" t="s">
        <v>34966</v>
      </c>
      <c r="V3701" s="165">
        <f t="shared" si="115"/>
        <v>0</v>
      </c>
    </row>
    <row r="3702" spans="1:22" x14ac:dyDescent="0.2">
      <c r="A3702" t="s">
        <v>21319</v>
      </c>
      <c r="B3702" t="s">
        <v>21317</v>
      </c>
      <c r="C3702" t="s">
        <v>21318</v>
      </c>
      <c r="D3702">
        <v>245</v>
      </c>
      <c r="E3702">
        <v>96.63</v>
      </c>
      <c r="F3702">
        <v>98.56</v>
      </c>
      <c r="G3702">
        <v>208</v>
      </c>
      <c r="H3702" s="6">
        <v>424</v>
      </c>
      <c r="I3702" s="14">
        <v>5.7142857142857141E-2</v>
      </c>
      <c r="J3702" s="15">
        <v>2.9473884928012054E-5</v>
      </c>
      <c r="K3702" t="s">
        <v>34961</v>
      </c>
      <c r="L3702" s="35">
        <f t="shared" si="114"/>
        <v>0</v>
      </c>
      <c r="M3702" s="5" t="s">
        <v>34966</v>
      </c>
      <c r="N3702" t="s">
        <v>34966</v>
      </c>
      <c r="O3702" t="s">
        <v>34966</v>
      </c>
      <c r="P3702" t="s">
        <v>34966</v>
      </c>
      <c r="Q3702" t="s">
        <v>34966</v>
      </c>
      <c r="R3702" t="s">
        <v>34966</v>
      </c>
      <c r="S3702" t="s">
        <v>34966</v>
      </c>
      <c r="T3702" s="6" t="s">
        <v>34966</v>
      </c>
      <c r="U3702" s="5" t="s">
        <v>34966</v>
      </c>
      <c r="V3702" s="165">
        <f t="shared" si="115"/>
        <v>0</v>
      </c>
    </row>
    <row r="3703" spans="1:22" x14ac:dyDescent="0.2">
      <c r="A3703" t="s">
        <v>21325</v>
      </c>
      <c r="B3703" t="s">
        <v>21323</v>
      </c>
      <c r="C3703" t="s">
        <v>21324</v>
      </c>
      <c r="D3703">
        <v>1243</v>
      </c>
      <c r="E3703">
        <v>97.64</v>
      </c>
      <c r="F3703">
        <v>99.08</v>
      </c>
      <c r="G3703">
        <v>974</v>
      </c>
      <c r="H3703" s="6">
        <v>1996</v>
      </c>
      <c r="I3703" s="14">
        <v>5.7119871279163313E-2</v>
      </c>
      <c r="J3703" s="15">
        <v>2.9462028980736102E-5</v>
      </c>
      <c r="K3703" t="s">
        <v>34961</v>
      </c>
      <c r="L3703" s="35">
        <f t="shared" si="114"/>
        <v>0</v>
      </c>
      <c r="M3703" s="5" t="s">
        <v>34966</v>
      </c>
      <c r="N3703" t="s">
        <v>34966</v>
      </c>
      <c r="O3703" t="s">
        <v>34966</v>
      </c>
      <c r="P3703" t="s">
        <v>34966</v>
      </c>
      <c r="Q3703" t="s">
        <v>34966</v>
      </c>
      <c r="R3703" t="s">
        <v>34966</v>
      </c>
      <c r="S3703" t="s">
        <v>34966</v>
      </c>
      <c r="T3703" s="6" t="s">
        <v>34966</v>
      </c>
      <c r="U3703" s="5" t="s">
        <v>34966</v>
      </c>
      <c r="V3703" s="165">
        <f t="shared" si="115"/>
        <v>0</v>
      </c>
    </row>
    <row r="3704" spans="1:22" x14ac:dyDescent="0.2">
      <c r="A3704" t="s">
        <v>21331</v>
      </c>
      <c r="B3704" t="s">
        <v>21329</v>
      </c>
      <c r="C3704" t="s">
        <v>21330</v>
      </c>
      <c r="D3704">
        <v>894</v>
      </c>
      <c r="E3704">
        <v>96.42</v>
      </c>
      <c r="F3704">
        <v>97.43</v>
      </c>
      <c r="G3704">
        <v>895</v>
      </c>
      <c r="H3704" s="6">
        <v>1785</v>
      </c>
      <c r="I3704" s="14">
        <v>5.7046979865771813E-2</v>
      </c>
      <c r="J3704" s="15">
        <v>2.9424432100951633E-5</v>
      </c>
      <c r="K3704" t="s">
        <v>34961</v>
      </c>
      <c r="L3704" s="35">
        <f t="shared" si="114"/>
        <v>0</v>
      </c>
      <c r="M3704" s="5" t="s">
        <v>34966</v>
      </c>
      <c r="N3704" t="s">
        <v>34966</v>
      </c>
      <c r="O3704" t="s">
        <v>34966</v>
      </c>
      <c r="P3704" t="s">
        <v>34966</v>
      </c>
      <c r="Q3704" t="s">
        <v>34966</v>
      </c>
      <c r="R3704" t="s">
        <v>34966</v>
      </c>
      <c r="S3704" t="s">
        <v>34966</v>
      </c>
      <c r="T3704" s="6" t="s">
        <v>34966</v>
      </c>
      <c r="U3704" s="5" t="s">
        <v>34966</v>
      </c>
      <c r="V3704" s="165">
        <f t="shared" si="115"/>
        <v>0</v>
      </c>
    </row>
    <row r="3705" spans="1:22" x14ac:dyDescent="0.2">
      <c r="A3705" t="s">
        <v>21336</v>
      </c>
      <c r="B3705" t="s">
        <v>21334</v>
      </c>
      <c r="C3705" t="s">
        <v>21335</v>
      </c>
      <c r="D3705">
        <v>930</v>
      </c>
      <c r="E3705">
        <v>96.68</v>
      </c>
      <c r="F3705">
        <v>97.86</v>
      </c>
      <c r="G3705">
        <v>935</v>
      </c>
      <c r="H3705" s="6">
        <v>1853</v>
      </c>
      <c r="I3705" s="14">
        <v>5.6989247311827959E-2</v>
      </c>
      <c r="J3705" s="15">
        <v>2.9394654054549656E-5</v>
      </c>
      <c r="K3705" t="s">
        <v>34961</v>
      </c>
      <c r="L3705" s="35">
        <f t="shared" si="114"/>
        <v>0</v>
      </c>
      <c r="M3705" s="5" t="s">
        <v>34966</v>
      </c>
      <c r="N3705" t="s">
        <v>34966</v>
      </c>
      <c r="O3705" t="s">
        <v>34966</v>
      </c>
      <c r="P3705" t="s">
        <v>34966</v>
      </c>
      <c r="Q3705" t="s">
        <v>34966</v>
      </c>
      <c r="R3705" t="s">
        <v>34966</v>
      </c>
      <c r="S3705" t="s">
        <v>34966</v>
      </c>
      <c r="T3705" s="6" t="s">
        <v>34966</v>
      </c>
      <c r="U3705" s="5" t="s">
        <v>34966</v>
      </c>
      <c r="V3705" s="165">
        <f t="shared" si="115"/>
        <v>0</v>
      </c>
    </row>
    <row r="3706" spans="1:22" x14ac:dyDescent="0.2">
      <c r="A3706" t="s">
        <v>21342</v>
      </c>
      <c r="B3706" t="s">
        <v>21340</v>
      </c>
      <c r="C3706" t="s">
        <v>21341</v>
      </c>
      <c r="D3706">
        <v>439</v>
      </c>
      <c r="E3706">
        <v>95.44</v>
      </c>
      <c r="F3706">
        <v>98.63</v>
      </c>
      <c r="G3706">
        <v>439</v>
      </c>
      <c r="H3706" s="6">
        <v>879</v>
      </c>
      <c r="I3706" s="14">
        <v>5.6947608200455579E-2</v>
      </c>
      <c r="J3706" s="15">
        <v>2.9373176892950508E-5</v>
      </c>
      <c r="K3706" t="s">
        <v>34961</v>
      </c>
      <c r="L3706" s="35">
        <f t="shared" si="114"/>
        <v>0</v>
      </c>
      <c r="M3706" s="5" t="s">
        <v>34966</v>
      </c>
      <c r="N3706" t="s">
        <v>34966</v>
      </c>
      <c r="O3706" t="s">
        <v>34966</v>
      </c>
      <c r="P3706" t="s">
        <v>34966</v>
      </c>
      <c r="Q3706" t="s">
        <v>34966</v>
      </c>
      <c r="R3706" t="s">
        <v>34966</v>
      </c>
      <c r="S3706" t="s">
        <v>34966</v>
      </c>
      <c r="T3706" s="6" t="s">
        <v>34966</v>
      </c>
      <c r="U3706" s="5" t="s">
        <v>34966</v>
      </c>
      <c r="V3706" s="165">
        <f t="shared" si="115"/>
        <v>0</v>
      </c>
    </row>
    <row r="3707" spans="1:22" x14ac:dyDescent="0.2">
      <c r="A3707" t="s">
        <v>21348</v>
      </c>
      <c r="B3707" t="s">
        <v>21346</v>
      </c>
      <c r="C3707" t="s">
        <v>21347</v>
      </c>
      <c r="D3707">
        <v>545</v>
      </c>
      <c r="E3707">
        <v>91.01</v>
      </c>
      <c r="F3707">
        <v>93.21</v>
      </c>
      <c r="G3707">
        <v>545</v>
      </c>
      <c r="H3707" s="6">
        <v>970</v>
      </c>
      <c r="I3707" s="14">
        <v>5.6880733944954132E-2</v>
      </c>
      <c r="J3707" s="15">
        <v>2.9338683621002826E-5</v>
      </c>
      <c r="K3707" t="s">
        <v>34961</v>
      </c>
      <c r="L3707" s="35">
        <f t="shared" si="114"/>
        <v>0</v>
      </c>
      <c r="M3707" s="5" t="s">
        <v>34966</v>
      </c>
      <c r="N3707" t="s">
        <v>34966</v>
      </c>
      <c r="O3707" t="s">
        <v>34966</v>
      </c>
      <c r="P3707" t="s">
        <v>34966</v>
      </c>
      <c r="Q3707" t="s">
        <v>34966</v>
      </c>
      <c r="R3707" t="s">
        <v>34966</v>
      </c>
      <c r="S3707" t="s">
        <v>34966</v>
      </c>
      <c r="T3707" s="6" t="s">
        <v>34966</v>
      </c>
      <c r="U3707" s="5" t="s">
        <v>34966</v>
      </c>
      <c r="V3707" s="165">
        <f t="shared" si="115"/>
        <v>0</v>
      </c>
    </row>
    <row r="3708" spans="1:22" x14ac:dyDescent="0.2">
      <c r="A3708" t="s">
        <v>21354</v>
      </c>
      <c r="B3708" t="s">
        <v>21352</v>
      </c>
      <c r="C3708" t="s">
        <v>21353</v>
      </c>
      <c r="D3708">
        <v>563</v>
      </c>
      <c r="E3708">
        <v>97.16</v>
      </c>
      <c r="F3708">
        <v>98.4</v>
      </c>
      <c r="G3708">
        <v>563</v>
      </c>
      <c r="H3708" s="6">
        <v>1134</v>
      </c>
      <c r="I3708" s="14">
        <v>5.6838365896980464E-2</v>
      </c>
      <c r="J3708" s="15">
        <v>2.9316830479017321E-5</v>
      </c>
      <c r="K3708" t="s">
        <v>34961</v>
      </c>
      <c r="L3708" s="35">
        <f t="shared" si="114"/>
        <v>0</v>
      </c>
      <c r="M3708" s="5" t="s">
        <v>34966</v>
      </c>
      <c r="N3708" t="s">
        <v>34966</v>
      </c>
      <c r="O3708" t="s">
        <v>34966</v>
      </c>
      <c r="P3708" t="s">
        <v>34966</v>
      </c>
      <c r="Q3708" t="s">
        <v>34966</v>
      </c>
      <c r="R3708" t="s">
        <v>34966</v>
      </c>
      <c r="S3708" t="s">
        <v>34966</v>
      </c>
      <c r="T3708" s="6" t="s">
        <v>34966</v>
      </c>
      <c r="U3708" s="5" t="s">
        <v>34966</v>
      </c>
      <c r="V3708" s="165">
        <f t="shared" si="115"/>
        <v>0</v>
      </c>
    </row>
    <row r="3709" spans="1:22" x14ac:dyDescent="0.2">
      <c r="A3709" t="s">
        <v>21360</v>
      </c>
      <c r="B3709" t="s">
        <v>21358</v>
      </c>
      <c r="C3709" t="s">
        <v>21359</v>
      </c>
      <c r="D3709">
        <v>511</v>
      </c>
      <c r="E3709">
        <v>90.41</v>
      </c>
      <c r="F3709">
        <v>93.74</v>
      </c>
      <c r="G3709">
        <v>511</v>
      </c>
      <c r="H3709" s="6">
        <v>917</v>
      </c>
      <c r="I3709" s="14">
        <v>5.6751467710371817E-2</v>
      </c>
      <c r="J3709" s="15">
        <v>2.9272009003847588E-5</v>
      </c>
      <c r="K3709" t="s">
        <v>34961</v>
      </c>
      <c r="L3709" s="35">
        <f t="shared" si="114"/>
        <v>0</v>
      </c>
      <c r="M3709" s="5" t="s">
        <v>34966</v>
      </c>
      <c r="N3709" t="s">
        <v>34966</v>
      </c>
      <c r="O3709" t="s">
        <v>34966</v>
      </c>
      <c r="P3709" t="s">
        <v>34966</v>
      </c>
      <c r="Q3709" t="s">
        <v>34966</v>
      </c>
      <c r="R3709" t="s">
        <v>34966</v>
      </c>
      <c r="S3709" t="s">
        <v>34966</v>
      </c>
      <c r="T3709" s="6" t="s">
        <v>34966</v>
      </c>
      <c r="U3709" s="5" t="s">
        <v>34966</v>
      </c>
      <c r="V3709" s="165">
        <f t="shared" si="115"/>
        <v>0</v>
      </c>
    </row>
    <row r="3710" spans="1:22" x14ac:dyDescent="0.2">
      <c r="A3710" t="s">
        <v>21366</v>
      </c>
      <c r="B3710" t="s">
        <v>21364</v>
      </c>
      <c r="C3710" t="s">
        <v>21365</v>
      </c>
      <c r="D3710">
        <v>1200</v>
      </c>
      <c r="E3710">
        <v>95.83</v>
      </c>
      <c r="F3710">
        <v>97.42</v>
      </c>
      <c r="G3710">
        <v>1200</v>
      </c>
      <c r="H3710" s="6">
        <v>2382</v>
      </c>
      <c r="I3710" s="14">
        <v>5.6666666666666664E-2</v>
      </c>
      <c r="J3710" s="15">
        <v>2.922826922027862E-5</v>
      </c>
      <c r="K3710" t="s">
        <v>34961</v>
      </c>
      <c r="L3710" s="35">
        <f t="shared" si="114"/>
        <v>0</v>
      </c>
      <c r="M3710" s="5" t="s">
        <v>34966</v>
      </c>
      <c r="N3710" t="s">
        <v>34966</v>
      </c>
      <c r="O3710" t="s">
        <v>34966</v>
      </c>
      <c r="P3710" t="s">
        <v>34966</v>
      </c>
      <c r="Q3710" t="s">
        <v>34966</v>
      </c>
      <c r="R3710" t="s">
        <v>34966</v>
      </c>
      <c r="S3710" t="s">
        <v>34966</v>
      </c>
      <c r="T3710" s="6" t="s">
        <v>34966</v>
      </c>
      <c r="U3710" s="5" t="s">
        <v>34966</v>
      </c>
      <c r="V3710" s="165">
        <f t="shared" si="115"/>
        <v>0</v>
      </c>
    </row>
    <row r="3711" spans="1:22" x14ac:dyDescent="0.2">
      <c r="A3711" t="s">
        <v>21372</v>
      </c>
      <c r="B3711" t="s">
        <v>21370</v>
      </c>
      <c r="C3711" t="s">
        <v>21371</v>
      </c>
      <c r="D3711">
        <v>106</v>
      </c>
      <c r="E3711">
        <v>92.45</v>
      </c>
      <c r="F3711">
        <v>96.23</v>
      </c>
      <c r="G3711">
        <v>106</v>
      </c>
      <c r="H3711" s="6">
        <v>202</v>
      </c>
      <c r="I3711" s="14">
        <v>5.6603773584905662E-2</v>
      </c>
      <c r="J3711" s="15">
        <v>2.9195829409823263E-5</v>
      </c>
      <c r="K3711" t="s">
        <v>34961</v>
      </c>
      <c r="L3711" s="35">
        <f t="shared" si="114"/>
        <v>0</v>
      </c>
      <c r="M3711" s="5" t="s">
        <v>34966</v>
      </c>
      <c r="N3711" t="s">
        <v>34966</v>
      </c>
      <c r="O3711" t="s">
        <v>34966</v>
      </c>
      <c r="P3711" t="s">
        <v>34966</v>
      </c>
      <c r="Q3711" t="s">
        <v>34966</v>
      </c>
      <c r="R3711" t="s">
        <v>34966</v>
      </c>
      <c r="S3711" t="s">
        <v>34966</v>
      </c>
      <c r="T3711" s="6" t="s">
        <v>34966</v>
      </c>
      <c r="U3711" s="5" t="s">
        <v>34966</v>
      </c>
      <c r="V3711" s="165">
        <f t="shared" si="115"/>
        <v>0</v>
      </c>
    </row>
    <row r="3712" spans="1:22" x14ac:dyDescent="0.2">
      <c r="A3712" t="s">
        <v>21378</v>
      </c>
      <c r="B3712" t="s">
        <v>21376</v>
      </c>
      <c r="C3712" t="s">
        <v>21377</v>
      </c>
      <c r="D3712">
        <v>212</v>
      </c>
      <c r="E3712">
        <v>95.28</v>
      </c>
      <c r="F3712">
        <v>96.7</v>
      </c>
      <c r="G3712">
        <v>212</v>
      </c>
      <c r="H3712" s="6">
        <v>420</v>
      </c>
      <c r="I3712" s="14">
        <v>5.6603773584905662E-2</v>
      </c>
      <c r="J3712" s="15">
        <v>2.9195829409823263E-5</v>
      </c>
      <c r="K3712" t="s">
        <v>34961</v>
      </c>
      <c r="L3712" s="35">
        <f t="shared" si="114"/>
        <v>0</v>
      </c>
      <c r="M3712" s="5" t="s">
        <v>34966</v>
      </c>
      <c r="N3712" t="s">
        <v>34966</v>
      </c>
      <c r="O3712" t="s">
        <v>34966</v>
      </c>
      <c r="P3712" t="s">
        <v>34966</v>
      </c>
      <c r="Q3712" t="s">
        <v>34966</v>
      </c>
      <c r="R3712" t="s">
        <v>34966</v>
      </c>
      <c r="S3712" t="s">
        <v>34966</v>
      </c>
      <c r="T3712" s="6" t="s">
        <v>34966</v>
      </c>
      <c r="U3712" s="5" t="s">
        <v>34966</v>
      </c>
      <c r="V3712" s="165">
        <f t="shared" si="115"/>
        <v>0</v>
      </c>
    </row>
    <row r="3713" spans="1:22" x14ac:dyDescent="0.2">
      <c r="A3713" t="s">
        <v>21384</v>
      </c>
      <c r="B3713" t="s">
        <v>21382</v>
      </c>
      <c r="C3713" t="s">
        <v>21383</v>
      </c>
      <c r="D3713">
        <v>708</v>
      </c>
      <c r="E3713">
        <v>92.22</v>
      </c>
      <c r="F3713">
        <v>95.36</v>
      </c>
      <c r="G3713">
        <v>604</v>
      </c>
      <c r="H3713" s="6">
        <v>1167</v>
      </c>
      <c r="I3713" s="14">
        <v>5.6497175141242938E-2</v>
      </c>
      <c r="J3713" s="15">
        <v>2.9140846680237906E-5</v>
      </c>
      <c r="K3713">
        <v>0</v>
      </c>
      <c r="L3713" s="35">
        <f t="shared" si="114"/>
        <v>0</v>
      </c>
      <c r="M3713" s="5" t="s">
        <v>34966</v>
      </c>
      <c r="N3713" t="s">
        <v>34966</v>
      </c>
      <c r="O3713" t="s">
        <v>34966</v>
      </c>
      <c r="P3713" t="s">
        <v>34966</v>
      </c>
      <c r="Q3713" t="s">
        <v>34966</v>
      </c>
      <c r="R3713" t="s">
        <v>34966</v>
      </c>
      <c r="S3713" t="s">
        <v>34966</v>
      </c>
      <c r="T3713" s="6" t="s">
        <v>34966</v>
      </c>
      <c r="U3713" s="5" t="s">
        <v>34966</v>
      </c>
      <c r="V3713" s="165">
        <f t="shared" si="115"/>
        <v>0</v>
      </c>
    </row>
    <row r="3714" spans="1:22" x14ac:dyDescent="0.2">
      <c r="A3714" t="s">
        <v>21390</v>
      </c>
      <c r="B3714" t="s">
        <v>21388</v>
      </c>
      <c r="C3714" t="s">
        <v>21389</v>
      </c>
      <c r="D3714">
        <v>815</v>
      </c>
      <c r="E3714">
        <v>98.53</v>
      </c>
      <c r="F3714">
        <v>99.51</v>
      </c>
      <c r="G3714">
        <v>815</v>
      </c>
      <c r="H3714" s="6">
        <v>1677</v>
      </c>
      <c r="I3714" s="14">
        <v>5.6441717791411043E-2</v>
      </c>
      <c r="J3714" s="15">
        <v>2.9112242168159144E-5</v>
      </c>
      <c r="K3714" t="s">
        <v>34961</v>
      </c>
      <c r="L3714" s="35">
        <f t="shared" si="114"/>
        <v>0</v>
      </c>
      <c r="M3714" s="5" t="s">
        <v>34966</v>
      </c>
      <c r="N3714" t="s">
        <v>34966</v>
      </c>
      <c r="O3714" t="s">
        <v>34966</v>
      </c>
      <c r="P3714" t="s">
        <v>34966</v>
      </c>
      <c r="Q3714" t="s">
        <v>34966</v>
      </c>
      <c r="R3714" t="s">
        <v>34966</v>
      </c>
      <c r="S3714" t="s">
        <v>34966</v>
      </c>
      <c r="T3714" s="6" t="s">
        <v>34966</v>
      </c>
      <c r="U3714" s="5" t="s">
        <v>34966</v>
      </c>
      <c r="V3714" s="165">
        <f t="shared" si="115"/>
        <v>0</v>
      </c>
    </row>
    <row r="3715" spans="1:22" x14ac:dyDescent="0.2">
      <c r="A3715" t="s">
        <v>21396</v>
      </c>
      <c r="B3715" t="s">
        <v>21394</v>
      </c>
      <c r="C3715" t="s">
        <v>21395</v>
      </c>
      <c r="D3715">
        <v>1135</v>
      </c>
      <c r="E3715">
        <v>94.45</v>
      </c>
      <c r="F3715">
        <v>98.06</v>
      </c>
      <c r="G3715">
        <v>1135</v>
      </c>
      <c r="H3715" s="6">
        <v>2269</v>
      </c>
      <c r="I3715" s="14">
        <v>5.6387665198237888E-2</v>
      </c>
      <c r="J3715" s="15">
        <v>2.9084362219712335E-5</v>
      </c>
      <c r="K3715" t="s">
        <v>34961</v>
      </c>
      <c r="L3715" s="35">
        <f t="shared" si="114"/>
        <v>0</v>
      </c>
      <c r="M3715" s="5" t="s">
        <v>34966</v>
      </c>
      <c r="N3715" t="s">
        <v>34966</v>
      </c>
      <c r="O3715" t="s">
        <v>34966</v>
      </c>
      <c r="P3715" t="s">
        <v>34966</v>
      </c>
      <c r="Q3715" t="s">
        <v>34966</v>
      </c>
      <c r="R3715" t="s">
        <v>34966</v>
      </c>
      <c r="S3715" t="s">
        <v>34966</v>
      </c>
      <c r="T3715" s="6" t="s">
        <v>34966</v>
      </c>
      <c r="U3715" s="5" t="s">
        <v>34966</v>
      </c>
      <c r="V3715" s="165">
        <f t="shared" si="115"/>
        <v>0</v>
      </c>
    </row>
    <row r="3716" spans="1:22" x14ac:dyDescent="0.2">
      <c r="A3716" t="s">
        <v>21402</v>
      </c>
      <c r="B3716" t="s">
        <v>21400</v>
      </c>
      <c r="C3716" t="s">
        <v>21401</v>
      </c>
      <c r="D3716">
        <v>816</v>
      </c>
      <c r="E3716">
        <v>97.18</v>
      </c>
      <c r="F3716">
        <v>97.67</v>
      </c>
      <c r="G3716">
        <v>816</v>
      </c>
      <c r="H3716" s="6">
        <v>1640</v>
      </c>
      <c r="I3716" s="14">
        <v>5.6372549019607844E-2</v>
      </c>
      <c r="J3716" s="15">
        <v>2.9076565400796207E-5</v>
      </c>
      <c r="K3716" t="s">
        <v>34961</v>
      </c>
      <c r="L3716" s="35">
        <f t="shared" ref="L3716:L3779" si="116">IFERROR(J3716*K3716,0)</f>
        <v>0</v>
      </c>
      <c r="M3716" s="5" t="s">
        <v>34966</v>
      </c>
      <c r="N3716" t="s">
        <v>34966</v>
      </c>
      <c r="O3716" t="s">
        <v>34966</v>
      </c>
      <c r="P3716" t="s">
        <v>34966</v>
      </c>
      <c r="Q3716" t="s">
        <v>34966</v>
      </c>
      <c r="R3716" t="s">
        <v>34966</v>
      </c>
      <c r="S3716" t="s">
        <v>34966</v>
      </c>
      <c r="T3716" s="6" t="s">
        <v>34966</v>
      </c>
      <c r="U3716" s="5" t="s">
        <v>34966</v>
      </c>
      <c r="V3716" s="165">
        <f t="shared" ref="V3716:V3779" si="117">IFERROR(J3716*U3716,0)</f>
        <v>0</v>
      </c>
    </row>
    <row r="3717" spans="1:22" x14ac:dyDescent="0.2">
      <c r="A3717" t="s">
        <v>21402</v>
      </c>
      <c r="B3717" t="s">
        <v>21400</v>
      </c>
      <c r="C3717" t="s">
        <v>21401</v>
      </c>
      <c r="D3717">
        <v>816</v>
      </c>
      <c r="E3717">
        <v>99.02</v>
      </c>
      <c r="F3717">
        <v>99.51</v>
      </c>
      <c r="G3717">
        <v>816</v>
      </c>
      <c r="H3717" s="6">
        <v>1678</v>
      </c>
      <c r="I3717" s="14">
        <v>5.6372549019607844E-2</v>
      </c>
      <c r="J3717" s="15">
        <v>2.9076565400796207E-5</v>
      </c>
      <c r="K3717" t="s">
        <v>34961</v>
      </c>
      <c r="L3717" s="35">
        <f t="shared" si="116"/>
        <v>0</v>
      </c>
      <c r="M3717" s="5" t="s">
        <v>34966</v>
      </c>
      <c r="N3717" t="s">
        <v>34966</v>
      </c>
      <c r="O3717" t="s">
        <v>34966</v>
      </c>
      <c r="P3717" t="s">
        <v>34966</v>
      </c>
      <c r="Q3717" t="s">
        <v>34966</v>
      </c>
      <c r="R3717" t="s">
        <v>34966</v>
      </c>
      <c r="S3717" t="s">
        <v>34966</v>
      </c>
      <c r="T3717" s="6" t="s">
        <v>34966</v>
      </c>
      <c r="U3717" s="5" t="s">
        <v>34966</v>
      </c>
      <c r="V3717" s="165">
        <f t="shared" si="117"/>
        <v>0</v>
      </c>
    </row>
    <row r="3718" spans="1:22" x14ac:dyDescent="0.2">
      <c r="A3718" t="s">
        <v>21410</v>
      </c>
      <c r="B3718" t="s">
        <v>21408</v>
      </c>
      <c r="C3718" t="s">
        <v>21409</v>
      </c>
      <c r="D3718">
        <v>462</v>
      </c>
      <c r="E3718">
        <v>95.08</v>
      </c>
      <c r="F3718">
        <v>95.78</v>
      </c>
      <c r="G3718">
        <v>427</v>
      </c>
      <c r="H3718" s="6">
        <v>811</v>
      </c>
      <c r="I3718" s="14">
        <v>5.627705627705628E-2</v>
      </c>
      <c r="J3718" s="15">
        <v>2.9027310913951267E-5</v>
      </c>
      <c r="K3718" t="s">
        <v>34961</v>
      </c>
      <c r="L3718" s="35">
        <f t="shared" si="116"/>
        <v>0</v>
      </c>
      <c r="M3718" s="5" t="s">
        <v>34966</v>
      </c>
      <c r="N3718" t="s">
        <v>34966</v>
      </c>
      <c r="O3718" t="s">
        <v>34966</v>
      </c>
      <c r="P3718" t="s">
        <v>34966</v>
      </c>
      <c r="Q3718" t="s">
        <v>34966</v>
      </c>
      <c r="R3718" t="s">
        <v>34966</v>
      </c>
      <c r="S3718" t="s">
        <v>34966</v>
      </c>
      <c r="T3718" s="6" t="s">
        <v>34966</v>
      </c>
      <c r="U3718" s="5" t="s">
        <v>34966</v>
      </c>
      <c r="V3718" s="165">
        <f t="shared" si="117"/>
        <v>0</v>
      </c>
    </row>
    <row r="3719" spans="1:22" x14ac:dyDescent="0.2">
      <c r="A3719" t="s">
        <v>21416</v>
      </c>
      <c r="B3719" t="s">
        <v>21414</v>
      </c>
      <c r="C3719" t="s">
        <v>21415</v>
      </c>
      <c r="D3719">
        <v>356</v>
      </c>
      <c r="E3719">
        <v>85.31</v>
      </c>
      <c r="F3719">
        <v>91.81</v>
      </c>
      <c r="G3719">
        <v>354</v>
      </c>
      <c r="H3719" s="6">
        <v>613</v>
      </c>
      <c r="I3719" s="14">
        <v>5.6179775280898875E-2</v>
      </c>
      <c r="J3719" s="15">
        <v>2.8977134058438816E-5</v>
      </c>
      <c r="K3719" t="s">
        <v>34961</v>
      </c>
      <c r="L3719" s="35">
        <f t="shared" si="116"/>
        <v>0</v>
      </c>
      <c r="M3719" s="5" t="s">
        <v>34966</v>
      </c>
      <c r="N3719" t="s">
        <v>34966</v>
      </c>
      <c r="O3719" t="s">
        <v>34966</v>
      </c>
      <c r="P3719" t="s">
        <v>34966</v>
      </c>
      <c r="Q3719" t="s">
        <v>34966</v>
      </c>
      <c r="R3719" t="s">
        <v>34966</v>
      </c>
      <c r="S3719" t="s">
        <v>34966</v>
      </c>
      <c r="T3719" s="6" t="s">
        <v>34966</v>
      </c>
      <c r="U3719" s="5" t="s">
        <v>34966</v>
      </c>
      <c r="V3719" s="165">
        <f t="shared" si="117"/>
        <v>0</v>
      </c>
    </row>
    <row r="3720" spans="1:22" x14ac:dyDescent="0.2">
      <c r="A3720" t="s">
        <v>21422</v>
      </c>
      <c r="B3720" t="s">
        <v>21420</v>
      </c>
      <c r="C3720" t="s">
        <v>21421</v>
      </c>
      <c r="D3720">
        <v>1015</v>
      </c>
      <c r="E3720">
        <v>91.36</v>
      </c>
      <c r="F3720">
        <v>94.11</v>
      </c>
      <c r="G3720">
        <v>1018</v>
      </c>
      <c r="H3720" s="6">
        <v>1896</v>
      </c>
      <c r="I3720" s="14">
        <v>5.6157635467980298E-2</v>
      </c>
      <c r="J3720" s="15">
        <v>2.8965714498218743E-5</v>
      </c>
      <c r="K3720" t="s">
        <v>34961</v>
      </c>
      <c r="L3720" s="35">
        <f t="shared" si="116"/>
        <v>0</v>
      </c>
      <c r="M3720" s="5" t="s">
        <v>34966</v>
      </c>
      <c r="N3720" t="s">
        <v>34966</v>
      </c>
      <c r="O3720" t="s">
        <v>34966</v>
      </c>
      <c r="P3720" t="s">
        <v>34966</v>
      </c>
      <c r="Q3720" t="s">
        <v>34966</v>
      </c>
      <c r="R3720" t="s">
        <v>34966</v>
      </c>
      <c r="S3720" t="s">
        <v>34966</v>
      </c>
      <c r="T3720" s="6" t="s">
        <v>34966</v>
      </c>
      <c r="U3720" s="5" t="s">
        <v>34966</v>
      </c>
      <c r="V3720" s="165">
        <f t="shared" si="117"/>
        <v>0</v>
      </c>
    </row>
    <row r="3721" spans="1:22" x14ac:dyDescent="0.2">
      <c r="A3721" t="s">
        <v>21428</v>
      </c>
      <c r="B3721" t="s">
        <v>21426</v>
      </c>
      <c r="C3721" t="s">
        <v>21427</v>
      </c>
      <c r="D3721">
        <v>1051</v>
      </c>
      <c r="E3721">
        <v>88.45</v>
      </c>
      <c r="F3721">
        <v>93.84</v>
      </c>
      <c r="G3721">
        <v>1022</v>
      </c>
      <c r="H3721" s="6">
        <v>1791</v>
      </c>
      <c r="I3721" s="14">
        <v>5.6137012369172214E-2</v>
      </c>
      <c r="J3721" s="15">
        <v>2.8955077248498996E-5</v>
      </c>
      <c r="K3721" t="s">
        <v>34961</v>
      </c>
      <c r="L3721" s="35">
        <f t="shared" si="116"/>
        <v>0</v>
      </c>
      <c r="M3721" s="5" t="s">
        <v>34966</v>
      </c>
      <c r="N3721" t="s">
        <v>34966</v>
      </c>
      <c r="O3721" t="s">
        <v>34966</v>
      </c>
      <c r="P3721" t="s">
        <v>34966</v>
      </c>
      <c r="Q3721" t="s">
        <v>34966</v>
      </c>
      <c r="R3721" t="s">
        <v>34966</v>
      </c>
      <c r="S3721" t="s">
        <v>34966</v>
      </c>
      <c r="T3721" s="6" t="s">
        <v>34966</v>
      </c>
      <c r="U3721" s="5" t="s">
        <v>34966</v>
      </c>
      <c r="V3721" s="165">
        <f t="shared" si="117"/>
        <v>0</v>
      </c>
    </row>
    <row r="3722" spans="1:22" x14ac:dyDescent="0.2">
      <c r="A3722" t="s">
        <v>21434</v>
      </c>
      <c r="B3722" t="s">
        <v>21432</v>
      </c>
      <c r="C3722" t="s">
        <v>21433</v>
      </c>
      <c r="D3722">
        <v>481</v>
      </c>
      <c r="E3722">
        <v>88.98</v>
      </c>
      <c r="F3722">
        <v>90.23</v>
      </c>
      <c r="G3722">
        <v>481</v>
      </c>
      <c r="H3722" s="6">
        <v>879</v>
      </c>
      <c r="I3722" s="14">
        <v>5.6133056133056136E-2</v>
      </c>
      <c r="J3722" s="15">
        <v>2.8953036649658411E-5</v>
      </c>
      <c r="K3722">
        <v>0</v>
      </c>
      <c r="L3722" s="35">
        <f t="shared" si="116"/>
        <v>0</v>
      </c>
      <c r="M3722" s="5" t="s">
        <v>34966</v>
      </c>
      <c r="N3722" t="s">
        <v>34966</v>
      </c>
      <c r="O3722" t="s">
        <v>34966</v>
      </c>
      <c r="P3722" t="s">
        <v>34966</v>
      </c>
      <c r="Q3722" t="s">
        <v>34966</v>
      </c>
      <c r="R3722" t="s">
        <v>34966</v>
      </c>
      <c r="S3722" t="s">
        <v>34966</v>
      </c>
      <c r="T3722" s="6" t="s">
        <v>34966</v>
      </c>
      <c r="U3722" s="5" t="s">
        <v>34966</v>
      </c>
      <c r="V3722" s="165">
        <f t="shared" si="117"/>
        <v>0</v>
      </c>
    </row>
    <row r="3723" spans="1:22" x14ac:dyDescent="0.2">
      <c r="A3723" t="s">
        <v>21446</v>
      </c>
      <c r="B3723" t="s">
        <v>21444</v>
      </c>
      <c r="C3723" t="s">
        <v>21445</v>
      </c>
      <c r="D3723">
        <v>196</v>
      </c>
      <c r="E3723">
        <v>100</v>
      </c>
      <c r="F3723">
        <v>100</v>
      </c>
      <c r="G3723">
        <v>196</v>
      </c>
      <c r="H3723" s="6">
        <v>391</v>
      </c>
      <c r="I3723" s="14">
        <v>5.6122448979591837E-2</v>
      </c>
      <c r="J3723" s="15">
        <v>2.8947565554297552E-5</v>
      </c>
      <c r="K3723">
        <v>0</v>
      </c>
      <c r="L3723" s="35">
        <f t="shared" si="116"/>
        <v>0</v>
      </c>
      <c r="M3723" s="5" t="s">
        <v>34966</v>
      </c>
      <c r="N3723" t="s">
        <v>34966</v>
      </c>
      <c r="O3723" t="s">
        <v>34966</v>
      </c>
      <c r="P3723" t="s">
        <v>34966</v>
      </c>
      <c r="Q3723" t="s">
        <v>34966</v>
      </c>
      <c r="R3723" t="s">
        <v>34966</v>
      </c>
      <c r="S3723" t="s">
        <v>34966</v>
      </c>
      <c r="T3723" s="6" t="s">
        <v>34966</v>
      </c>
      <c r="U3723" s="5" t="s">
        <v>34966</v>
      </c>
      <c r="V3723" s="165">
        <f t="shared" si="117"/>
        <v>0</v>
      </c>
    </row>
    <row r="3724" spans="1:22" x14ac:dyDescent="0.2">
      <c r="A3724" t="s">
        <v>21440</v>
      </c>
      <c r="B3724" t="s">
        <v>21438</v>
      </c>
      <c r="C3724" t="s">
        <v>21439</v>
      </c>
      <c r="D3724">
        <v>392</v>
      </c>
      <c r="E3724">
        <v>94.12</v>
      </c>
      <c r="F3724">
        <v>96.52</v>
      </c>
      <c r="G3724">
        <v>374</v>
      </c>
      <c r="H3724" s="6">
        <v>740</v>
      </c>
      <c r="I3724" s="14">
        <v>5.6122448979591837E-2</v>
      </c>
      <c r="J3724" s="15">
        <v>2.8947565554297552E-5</v>
      </c>
      <c r="K3724" t="s">
        <v>34961</v>
      </c>
      <c r="L3724" s="35">
        <f t="shared" si="116"/>
        <v>0</v>
      </c>
      <c r="M3724" s="5" t="s">
        <v>34966</v>
      </c>
      <c r="N3724" t="s">
        <v>34966</v>
      </c>
      <c r="O3724" t="s">
        <v>34966</v>
      </c>
      <c r="P3724" t="s">
        <v>34966</v>
      </c>
      <c r="Q3724" t="s">
        <v>34966</v>
      </c>
      <c r="R3724" t="s">
        <v>34966</v>
      </c>
      <c r="S3724" t="s">
        <v>34966</v>
      </c>
      <c r="T3724" s="6" t="s">
        <v>34966</v>
      </c>
      <c r="U3724" s="5" t="s">
        <v>34966</v>
      </c>
      <c r="V3724" s="165">
        <f t="shared" si="117"/>
        <v>0</v>
      </c>
    </row>
    <row r="3725" spans="1:22" x14ac:dyDescent="0.2">
      <c r="A3725" t="s">
        <v>21452</v>
      </c>
      <c r="B3725" t="s">
        <v>21450</v>
      </c>
      <c r="C3725" t="s">
        <v>21451</v>
      </c>
      <c r="D3725">
        <v>392</v>
      </c>
      <c r="E3725">
        <v>97.24</v>
      </c>
      <c r="F3725">
        <v>98.82</v>
      </c>
      <c r="G3725">
        <v>254</v>
      </c>
      <c r="H3725" s="6">
        <v>527</v>
      </c>
      <c r="I3725" s="14">
        <v>5.6122448979591837E-2</v>
      </c>
      <c r="J3725" s="15">
        <v>2.8947565554297552E-5</v>
      </c>
      <c r="K3725" t="s">
        <v>34961</v>
      </c>
      <c r="L3725" s="35">
        <f t="shared" si="116"/>
        <v>0</v>
      </c>
      <c r="M3725" s="5" t="s">
        <v>34966</v>
      </c>
      <c r="N3725" t="s">
        <v>34966</v>
      </c>
      <c r="O3725" t="s">
        <v>34966</v>
      </c>
      <c r="P3725" t="s">
        <v>34966</v>
      </c>
      <c r="Q3725" t="s">
        <v>34966</v>
      </c>
      <c r="R3725" t="s">
        <v>34966</v>
      </c>
      <c r="S3725" t="s">
        <v>34966</v>
      </c>
      <c r="T3725" s="6" t="s">
        <v>34966</v>
      </c>
      <c r="U3725" s="5" t="s">
        <v>34966</v>
      </c>
      <c r="V3725" s="165">
        <f t="shared" si="117"/>
        <v>0</v>
      </c>
    </row>
    <row r="3726" spans="1:22" x14ac:dyDescent="0.2">
      <c r="A3726" t="s">
        <v>21458</v>
      </c>
      <c r="B3726" t="s">
        <v>21456</v>
      </c>
      <c r="C3726" t="s">
        <v>21457</v>
      </c>
      <c r="D3726">
        <v>1390</v>
      </c>
      <c r="E3726">
        <v>98.56</v>
      </c>
      <c r="F3726">
        <v>99.5</v>
      </c>
      <c r="G3726">
        <v>1391</v>
      </c>
      <c r="H3726" s="6">
        <v>2833</v>
      </c>
      <c r="I3726" s="14">
        <v>5.6115107913669061E-2</v>
      </c>
      <c r="J3726" s="15">
        <v>2.8943779083983057E-5</v>
      </c>
      <c r="K3726" t="s">
        <v>34961</v>
      </c>
      <c r="L3726" s="35">
        <f t="shared" si="116"/>
        <v>0</v>
      </c>
      <c r="M3726" s="5" t="s">
        <v>34966</v>
      </c>
      <c r="N3726" t="s">
        <v>34966</v>
      </c>
      <c r="O3726" t="s">
        <v>34966</v>
      </c>
      <c r="P3726" t="s">
        <v>34966</v>
      </c>
      <c r="Q3726" t="s">
        <v>34966</v>
      </c>
      <c r="R3726" t="s">
        <v>34966</v>
      </c>
      <c r="S3726" t="s">
        <v>34966</v>
      </c>
      <c r="T3726" s="6" t="s">
        <v>34966</v>
      </c>
      <c r="U3726" s="5" t="s">
        <v>34966</v>
      </c>
      <c r="V3726" s="165">
        <f t="shared" si="117"/>
        <v>0</v>
      </c>
    </row>
    <row r="3727" spans="1:22" x14ac:dyDescent="0.2">
      <c r="A3727" t="s">
        <v>21464</v>
      </c>
      <c r="B3727" t="s">
        <v>21462</v>
      </c>
      <c r="C3727" t="s">
        <v>21463</v>
      </c>
      <c r="D3727">
        <v>643</v>
      </c>
      <c r="E3727">
        <v>97.05</v>
      </c>
      <c r="F3727">
        <v>98.6</v>
      </c>
      <c r="G3727">
        <v>644</v>
      </c>
      <c r="H3727" s="6">
        <v>1296</v>
      </c>
      <c r="I3727" s="14">
        <v>5.5987558320373249E-2</v>
      </c>
      <c r="J3727" s="15">
        <v>2.8877989898363286E-5</v>
      </c>
      <c r="K3727" t="s">
        <v>34961</v>
      </c>
      <c r="L3727" s="35">
        <f t="shared" si="116"/>
        <v>0</v>
      </c>
      <c r="M3727" s="5" t="s">
        <v>34966</v>
      </c>
      <c r="N3727" t="s">
        <v>34966</v>
      </c>
      <c r="O3727" t="s">
        <v>34966</v>
      </c>
      <c r="P3727" t="s">
        <v>34966</v>
      </c>
      <c r="Q3727" t="s">
        <v>34966</v>
      </c>
      <c r="R3727" t="s">
        <v>34966</v>
      </c>
      <c r="S3727" t="s">
        <v>34966</v>
      </c>
      <c r="T3727" s="6" t="s">
        <v>34966</v>
      </c>
      <c r="U3727" s="5" t="s">
        <v>34966</v>
      </c>
      <c r="V3727" s="165">
        <f t="shared" si="117"/>
        <v>0</v>
      </c>
    </row>
    <row r="3728" spans="1:22" x14ac:dyDescent="0.2">
      <c r="A3728" t="s">
        <v>21464</v>
      </c>
      <c r="B3728" t="s">
        <v>21462</v>
      </c>
      <c r="C3728" t="s">
        <v>21463</v>
      </c>
      <c r="D3728">
        <v>643</v>
      </c>
      <c r="E3728">
        <v>96.97</v>
      </c>
      <c r="F3728">
        <v>98.82</v>
      </c>
      <c r="G3728">
        <v>595</v>
      </c>
      <c r="H3728" s="6">
        <v>1204</v>
      </c>
      <c r="I3728" s="14">
        <v>5.5987558320373249E-2</v>
      </c>
      <c r="J3728" s="15">
        <v>2.8877989898363286E-5</v>
      </c>
      <c r="K3728" t="s">
        <v>34961</v>
      </c>
      <c r="L3728" s="35">
        <f t="shared" si="116"/>
        <v>0</v>
      </c>
      <c r="M3728" s="5" t="s">
        <v>34966</v>
      </c>
      <c r="N3728" t="s">
        <v>34966</v>
      </c>
      <c r="O3728" t="s">
        <v>34966</v>
      </c>
      <c r="P3728" t="s">
        <v>34966</v>
      </c>
      <c r="Q3728" t="s">
        <v>34966</v>
      </c>
      <c r="R3728" t="s">
        <v>34966</v>
      </c>
      <c r="S3728" t="s">
        <v>34966</v>
      </c>
      <c r="T3728" s="6" t="s">
        <v>34966</v>
      </c>
      <c r="U3728" s="5" t="s">
        <v>34966</v>
      </c>
      <c r="V3728" s="165">
        <f t="shared" si="117"/>
        <v>0</v>
      </c>
    </row>
    <row r="3729" spans="1:22" x14ac:dyDescent="0.2">
      <c r="A3729" t="s">
        <v>21472</v>
      </c>
      <c r="B3729" t="s">
        <v>21470</v>
      </c>
      <c r="C3729" t="s">
        <v>21471</v>
      </c>
      <c r="D3729">
        <v>268</v>
      </c>
      <c r="E3729">
        <v>98.51</v>
      </c>
      <c r="F3729">
        <v>98.51</v>
      </c>
      <c r="G3729">
        <v>268</v>
      </c>
      <c r="H3729" s="6">
        <v>538</v>
      </c>
      <c r="I3729" s="14">
        <v>5.5970149253731345E-2</v>
      </c>
      <c r="J3729" s="15">
        <v>2.8869010423892405E-5</v>
      </c>
      <c r="K3729" t="s">
        <v>34961</v>
      </c>
      <c r="L3729" s="35">
        <f t="shared" si="116"/>
        <v>0</v>
      </c>
      <c r="M3729" s="5" t="s">
        <v>34966</v>
      </c>
      <c r="N3729" t="s">
        <v>34966</v>
      </c>
      <c r="O3729" t="s">
        <v>34966</v>
      </c>
      <c r="P3729" t="s">
        <v>34966</v>
      </c>
      <c r="Q3729" t="s">
        <v>34966</v>
      </c>
      <c r="R3729" t="s">
        <v>34966</v>
      </c>
      <c r="S3729" t="s">
        <v>34966</v>
      </c>
      <c r="T3729" s="6" t="s">
        <v>34966</v>
      </c>
      <c r="U3729" s="5" t="s">
        <v>34966</v>
      </c>
      <c r="V3729" s="165">
        <f t="shared" si="117"/>
        <v>0</v>
      </c>
    </row>
    <row r="3730" spans="1:22" x14ac:dyDescent="0.2">
      <c r="A3730" t="s">
        <v>21478</v>
      </c>
      <c r="B3730" t="s">
        <v>21476</v>
      </c>
      <c r="C3730" t="s">
        <v>21477</v>
      </c>
      <c r="D3730">
        <v>554</v>
      </c>
      <c r="E3730">
        <v>90.25</v>
      </c>
      <c r="F3730">
        <v>92.42</v>
      </c>
      <c r="G3730">
        <v>554</v>
      </c>
      <c r="H3730" s="6">
        <v>976</v>
      </c>
      <c r="I3730" s="14">
        <v>5.5956678700361008E-2</v>
      </c>
      <c r="J3730" s="15">
        <v>2.8862062406943209E-5</v>
      </c>
      <c r="K3730" t="s">
        <v>34961</v>
      </c>
      <c r="L3730" s="35">
        <f t="shared" si="116"/>
        <v>0</v>
      </c>
      <c r="M3730" s="5" t="s">
        <v>34966</v>
      </c>
      <c r="N3730" t="s">
        <v>34966</v>
      </c>
      <c r="O3730" t="s">
        <v>34966</v>
      </c>
      <c r="P3730" t="s">
        <v>34966</v>
      </c>
      <c r="Q3730" t="s">
        <v>34966</v>
      </c>
      <c r="R3730" t="s">
        <v>34966</v>
      </c>
      <c r="S3730" t="s">
        <v>34966</v>
      </c>
      <c r="T3730" s="6" t="s">
        <v>34966</v>
      </c>
      <c r="U3730" s="5" t="s">
        <v>34966</v>
      </c>
      <c r="V3730" s="165">
        <f t="shared" si="117"/>
        <v>0</v>
      </c>
    </row>
    <row r="3731" spans="1:22" x14ac:dyDescent="0.2">
      <c r="A3731" t="s">
        <v>21484</v>
      </c>
      <c r="B3731" t="s">
        <v>21482</v>
      </c>
      <c r="C3731" t="s">
        <v>21483</v>
      </c>
      <c r="D3731">
        <v>465</v>
      </c>
      <c r="E3731">
        <v>98.71</v>
      </c>
      <c r="F3731">
        <v>99.14</v>
      </c>
      <c r="G3731">
        <v>465</v>
      </c>
      <c r="H3731" s="6">
        <v>956</v>
      </c>
      <c r="I3731" s="14">
        <v>5.5913978494623658E-2</v>
      </c>
      <c r="J3731" s="15">
        <v>2.884003794031287E-5</v>
      </c>
      <c r="K3731" t="s">
        <v>34961</v>
      </c>
      <c r="L3731" s="35">
        <f t="shared" si="116"/>
        <v>0</v>
      </c>
      <c r="M3731" s="5" t="s">
        <v>34966</v>
      </c>
      <c r="N3731" t="s">
        <v>34966</v>
      </c>
      <c r="O3731" t="s">
        <v>34966</v>
      </c>
      <c r="P3731" t="s">
        <v>34966</v>
      </c>
      <c r="Q3731" t="s">
        <v>34966</v>
      </c>
      <c r="R3731" t="s">
        <v>34966</v>
      </c>
      <c r="S3731" t="s">
        <v>34966</v>
      </c>
      <c r="T3731" s="6" t="s">
        <v>34966</v>
      </c>
      <c r="U3731" s="5" t="s">
        <v>34966</v>
      </c>
      <c r="V3731" s="165">
        <f t="shared" si="117"/>
        <v>0</v>
      </c>
    </row>
    <row r="3732" spans="1:22" x14ac:dyDescent="0.2">
      <c r="A3732" t="s">
        <v>18942</v>
      </c>
      <c r="B3732" t="s">
        <v>18940</v>
      </c>
      <c r="C3732" t="s">
        <v>18941</v>
      </c>
      <c r="D3732">
        <v>179</v>
      </c>
      <c r="E3732">
        <v>87.23</v>
      </c>
      <c r="F3732">
        <v>95.74</v>
      </c>
      <c r="G3732">
        <v>47</v>
      </c>
      <c r="H3732" s="6">
        <v>93.2</v>
      </c>
      <c r="I3732" s="14">
        <v>5.5865921787709494E-2</v>
      </c>
      <c r="J3732" s="15">
        <v>2.8815250627944743E-5</v>
      </c>
      <c r="K3732" t="s">
        <v>34961</v>
      </c>
      <c r="L3732" s="35">
        <f t="shared" si="116"/>
        <v>0</v>
      </c>
      <c r="M3732" s="5" t="s">
        <v>34966</v>
      </c>
      <c r="N3732" t="s">
        <v>34966</v>
      </c>
      <c r="O3732" t="s">
        <v>34966</v>
      </c>
      <c r="P3732" t="s">
        <v>34966</v>
      </c>
      <c r="Q3732" t="s">
        <v>34966</v>
      </c>
      <c r="R3732" t="s">
        <v>34966</v>
      </c>
      <c r="S3732" t="s">
        <v>34966</v>
      </c>
      <c r="T3732" s="6" t="s">
        <v>34966</v>
      </c>
      <c r="U3732" s="5" t="s">
        <v>34966</v>
      </c>
      <c r="V3732" s="165">
        <f t="shared" si="117"/>
        <v>0</v>
      </c>
    </row>
    <row r="3733" spans="1:22" x14ac:dyDescent="0.2">
      <c r="A3733" t="s">
        <v>21493</v>
      </c>
      <c r="B3733" t="s">
        <v>21491</v>
      </c>
      <c r="C3733" t="s">
        <v>21492</v>
      </c>
      <c r="D3733">
        <v>376</v>
      </c>
      <c r="E3733">
        <v>99.47</v>
      </c>
      <c r="F3733">
        <v>100</v>
      </c>
      <c r="G3733">
        <v>376</v>
      </c>
      <c r="H3733" s="6">
        <v>747</v>
      </c>
      <c r="I3733" s="14">
        <v>5.5851063829787231E-2</v>
      </c>
      <c r="J3733" s="15">
        <v>2.8807586997458589E-5</v>
      </c>
      <c r="K3733" t="s">
        <v>34961</v>
      </c>
      <c r="L3733" s="35">
        <f t="shared" si="116"/>
        <v>0</v>
      </c>
      <c r="M3733" s="5" t="s">
        <v>34966</v>
      </c>
      <c r="N3733" t="s">
        <v>34966</v>
      </c>
      <c r="O3733" t="s">
        <v>34966</v>
      </c>
      <c r="P3733" t="s">
        <v>34966</v>
      </c>
      <c r="Q3733" t="s">
        <v>34966</v>
      </c>
      <c r="R3733" t="s">
        <v>34966</v>
      </c>
      <c r="S3733" t="s">
        <v>34966</v>
      </c>
      <c r="T3733" s="6" t="s">
        <v>34966</v>
      </c>
      <c r="U3733" s="5" t="s">
        <v>34966</v>
      </c>
      <c r="V3733" s="165">
        <f t="shared" si="117"/>
        <v>0</v>
      </c>
    </row>
    <row r="3734" spans="1:22" x14ac:dyDescent="0.2">
      <c r="A3734" t="s">
        <v>21499</v>
      </c>
      <c r="B3734" t="s">
        <v>21497</v>
      </c>
      <c r="C3734" t="s">
        <v>21498</v>
      </c>
      <c r="D3734">
        <v>1058</v>
      </c>
      <c r="E3734">
        <v>81.569999999999993</v>
      </c>
      <c r="F3734">
        <v>90.17</v>
      </c>
      <c r="G3734">
        <v>1058</v>
      </c>
      <c r="H3734" s="6">
        <v>1799</v>
      </c>
      <c r="I3734" s="14">
        <v>5.5765595463137994E-2</v>
      </c>
      <c r="J3734" s="15">
        <v>2.8763503013395506E-5</v>
      </c>
      <c r="K3734" t="s">
        <v>34961</v>
      </c>
      <c r="L3734" s="35">
        <f t="shared" si="116"/>
        <v>0</v>
      </c>
      <c r="M3734" s="5" t="s">
        <v>34966</v>
      </c>
      <c r="N3734" t="s">
        <v>34966</v>
      </c>
      <c r="O3734" t="s">
        <v>34966</v>
      </c>
      <c r="P3734" t="s">
        <v>34966</v>
      </c>
      <c r="Q3734" t="s">
        <v>34966</v>
      </c>
      <c r="R3734" t="s">
        <v>34966</v>
      </c>
      <c r="S3734" t="s">
        <v>34966</v>
      </c>
      <c r="T3734" s="6" t="s">
        <v>34966</v>
      </c>
      <c r="U3734" s="5" t="s">
        <v>34966</v>
      </c>
      <c r="V3734" s="165">
        <f t="shared" si="117"/>
        <v>0</v>
      </c>
    </row>
    <row r="3735" spans="1:22" x14ac:dyDescent="0.2">
      <c r="A3735" t="s">
        <v>21505</v>
      </c>
      <c r="B3735" t="s">
        <v>21503</v>
      </c>
      <c r="C3735" t="s">
        <v>21504</v>
      </c>
      <c r="D3735">
        <v>341</v>
      </c>
      <c r="E3735">
        <v>85.41</v>
      </c>
      <c r="F3735">
        <v>93.56</v>
      </c>
      <c r="G3735">
        <v>233</v>
      </c>
      <c r="H3735" s="6">
        <v>422</v>
      </c>
      <c r="I3735" s="14">
        <v>5.5718475073313782E-2</v>
      </c>
      <c r="J3735" s="15">
        <v>2.8739198646815272E-5</v>
      </c>
      <c r="K3735" t="s">
        <v>34961</v>
      </c>
      <c r="L3735" s="35">
        <f t="shared" si="116"/>
        <v>0</v>
      </c>
      <c r="M3735" s="5" t="s">
        <v>34966</v>
      </c>
      <c r="N3735" t="s">
        <v>34966</v>
      </c>
      <c r="O3735" t="s">
        <v>34966</v>
      </c>
      <c r="P3735" t="s">
        <v>34966</v>
      </c>
      <c r="Q3735" t="s">
        <v>34966</v>
      </c>
      <c r="R3735" t="s">
        <v>34966</v>
      </c>
      <c r="S3735" t="s">
        <v>34966</v>
      </c>
      <c r="T3735" s="6" t="s">
        <v>34966</v>
      </c>
      <c r="U3735" s="5" t="s">
        <v>34966</v>
      </c>
      <c r="V3735" s="165">
        <f t="shared" si="117"/>
        <v>0</v>
      </c>
    </row>
    <row r="3736" spans="1:22" x14ac:dyDescent="0.2">
      <c r="A3736" t="s">
        <v>21511</v>
      </c>
      <c r="B3736" t="s">
        <v>21509</v>
      </c>
      <c r="C3736" t="s">
        <v>21510</v>
      </c>
      <c r="D3736">
        <v>1312</v>
      </c>
      <c r="E3736">
        <v>96</v>
      </c>
      <c r="F3736">
        <v>98.69</v>
      </c>
      <c r="G3736">
        <v>1300</v>
      </c>
      <c r="H3736" s="6">
        <v>2517</v>
      </c>
      <c r="I3736" s="14">
        <v>5.5640243902439025E-2</v>
      </c>
      <c r="J3736" s="15">
        <v>2.8698847557572715E-5</v>
      </c>
      <c r="K3736" t="s">
        <v>34961</v>
      </c>
      <c r="L3736" s="35">
        <f t="shared" si="116"/>
        <v>0</v>
      </c>
      <c r="M3736" s="5" t="s">
        <v>34966</v>
      </c>
      <c r="N3736" t="s">
        <v>34966</v>
      </c>
      <c r="O3736" t="s">
        <v>34966</v>
      </c>
      <c r="P3736" t="s">
        <v>34966</v>
      </c>
      <c r="Q3736" t="s">
        <v>34966</v>
      </c>
      <c r="R3736" t="s">
        <v>34966</v>
      </c>
      <c r="S3736" t="s">
        <v>34966</v>
      </c>
      <c r="T3736" s="6" t="s">
        <v>34966</v>
      </c>
      <c r="U3736" s="5" t="s">
        <v>34966</v>
      </c>
      <c r="V3736" s="165">
        <f t="shared" si="117"/>
        <v>0</v>
      </c>
    </row>
    <row r="3737" spans="1:22" x14ac:dyDescent="0.2">
      <c r="A3737" t="s">
        <v>21517</v>
      </c>
      <c r="B3737" t="s">
        <v>21515</v>
      </c>
      <c r="C3737" t="s">
        <v>21516</v>
      </c>
      <c r="D3737">
        <v>1692</v>
      </c>
      <c r="E3737">
        <v>85.71</v>
      </c>
      <c r="F3737">
        <v>91.8</v>
      </c>
      <c r="G3737">
        <v>1707</v>
      </c>
      <c r="H3737" s="6">
        <v>2870</v>
      </c>
      <c r="I3737" s="14">
        <v>5.5555555555555552E-2</v>
      </c>
      <c r="J3737" s="15">
        <v>2.8655165902233939E-5</v>
      </c>
      <c r="K3737" t="s">
        <v>34961</v>
      </c>
      <c r="L3737" s="35">
        <f t="shared" si="116"/>
        <v>0</v>
      </c>
      <c r="M3737" s="5" t="s">
        <v>34966</v>
      </c>
      <c r="N3737" t="s">
        <v>34966</v>
      </c>
      <c r="O3737" t="s">
        <v>34966</v>
      </c>
      <c r="P3737" t="s">
        <v>34966</v>
      </c>
      <c r="Q3737" t="s">
        <v>34966</v>
      </c>
      <c r="R3737" t="s">
        <v>34966</v>
      </c>
      <c r="S3737" t="s">
        <v>34966</v>
      </c>
      <c r="T3737" s="6" t="s">
        <v>34966</v>
      </c>
      <c r="U3737" s="5" t="s">
        <v>34966</v>
      </c>
      <c r="V3737" s="165">
        <f t="shared" si="117"/>
        <v>0</v>
      </c>
    </row>
    <row r="3738" spans="1:22" x14ac:dyDescent="0.2">
      <c r="A3738" t="s">
        <v>21523</v>
      </c>
      <c r="B3738" t="s">
        <v>21521</v>
      </c>
      <c r="C3738" t="s">
        <v>21522</v>
      </c>
      <c r="D3738">
        <v>757</v>
      </c>
      <c r="E3738">
        <v>98.25</v>
      </c>
      <c r="F3738">
        <v>99.06</v>
      </c>
      <c r="G3738">
        <v>741</v>
      </c>
      <c r="H3738" s="6">
        <v>1522</v>
      </c>
      <c r="I3738" s="14">
        <v>5.5482166446499337E-2</v>
      </c>
      <c r="J3738" s="15">
        <v>2.8617312314516324E-5</v>
      </c>
      <c r="K3738" t="s">
        <v>34961</v>
      </c>
      <c r="L3738" s="35">
        <f t="shared" si="116"/>
        <v>0</v>
      </c>
      <c r="M3738" s="5" t="s">
        <v>34966</v>
      </c>
      <c r="N3738" t="s">
        <v>34966</v>
      </c>
      <c r="O3738" t="s">
        <v>34966</v>
      </c>
      <c r="P3738" t="s">
        <v>34966</v>
      </c>
      <c r="Q3738" t="s">
        <v>34966</v>
      </c>
      <c r="R3738" t="s">
        <v>34966</v>
      </c>
      <c r="S3738" t="s">
        <v>34966</v>
      </c>
      <c r="T3738" s="6" t="s">
        <v>34966</v>
      </c>
      <c r="U3738" s="5" t="s">
        <v>34966</v>
      </c>
      <c r="V3738" s="165">
        <f t="shared" si="117"/>
        <v>0</v>
      </c>
    </row>
    <row r="3739" spans="1:22" x14ac:dyDescent="0.2">
      <c r="A3739" t="s">
        <v>21535</v>
      </c>
      <c r="B3739" t="s">
        <v>21533</v>
      </c>
      <c r="C3739" t="s">
        <v>21534</v>
      </c>
      <c r="D3739">
        <v>578</v>
      </c>
      <c r="E3739">
        <v>98.15</v>
      </c>
      <c r="F3739">
        <v>99.07</v>
      </c>
      <c r="G3739">
        <v>432</v>
      </c>
      <c r="H3739" s="6">
        <v>894</v>
      </c>
      <c r="I3739" s="14">
        <v>5.536332179930796E-2</v>
      </c>
      <c r="J3739" s="15">
        <v>2.8556013079042822E-5</v>
      </c>
      <c r="K3739" t="s">
        <v>34961</v>
      </c>
      <c r="L3739" s="35">
        <f t="shared" si="116"/>
        <v>0</v>
      </c>
      <c r="M3739" s="5" t="s">
        <v>34966</v>
      </c>
      <c r="N3739" t="s">
        <v>34966</v>
      </c>
      <c r="O3739" t="s">
        <v>34966</v>
      </c>
      <c r="P3739" t="s">
        <v>34966</v>
      </c>
      <c r="Q3739" t="s">
        <v>34966</v>
      </c>
      <c r="R3739" t="s">
        <v>34966</v>
      </c>
      <c r="S3739" t="s">
        <v>34966</v>
      </c>
      <c r="T3739" s="6" t="s">
        <v>34966</v>
      </c>
      <c r="U3739" s="5" t="s">
        <v>34966</v>
      </c>
      <c r="V3739" s="165">
        <f t="shared" si="117"/>
        <v>0</v>
      </c>
    </row>
    <row r="3740" spans="1:22" x14ac:dyDescent="0.2">
      <c r="A3740" t="s">
        <v>21529</v>
      </c>
      <c r="B3740" t="s">
        <v>21527</v>
      </c>
      <c r="C3740" t="s">
        <v>21528</v>
      </c>
      <c r="D3740">
        <v>289</v>
      </c>
      <c r="E3740">
        <v>97.92</v>
      </c>
      <c r="F3740">
        <v>98.62</v>
      </c>
      <c r="G3740">
        <v>289</v>
      </c>
      <c r="H3740" s="6">
        <v>572</v>
      </c>
      <c r="I3740" s="14">
        <v>5.536332179930796E-2</v>
      </c>
      <c r="J3740" s="15">
        <v>2.8556013079042822E-5</v>
      </c>
      <c r="K3740" t="s">
        <v>34961</v>
      </c>
      <c r="L3740" s="35">
        <f t="shared" si="116"/>
        <v>0</v>
      </c>
      <c r="M3740" s="5" t="s">
        <v>34966</v>
      </c>
      <c r="N3740" t="s">
        <v>34966</v>
      </c>
      <c r="O3740" t="s">
        <v>34966</v>
      </c>
      <c r="P3740" t="s">
        <v>34966</v>
      </c>
      <c r="Q3740" t="s">
        <v>34966</v>
      </c>
      <c r="R3740" t="s">
        <v>34966</v>
      </c>
      <c r="S3740" t="s">
        <v>34966</v>
      </c>
      <c r="T3740" s="6" t="s">
        <v>34966</v>
      </c>
      <c r="U3740" s="5" t="s">
        <v>34966</v>
      </c>
      <c r="V3740" s="165">
        <f t="shared" si="117"/>
        <v>0</v>
      </c>
    </row>
    <row r="3741" spans="1:22" x14ac:dyDescent="0.2">
      <c r="A3741" t="s">
        <v>21541</v>
      </c>
      <c r="B3741" t="s">
        <v>21539</v>
      </c>
      <c r="C3741" t="s">
        <v>21540</v>
      </c>
      <c r="D3741">
        <v>1012</v>
      </c>
      <c r="E3741">
        <v>97.27</v>
      </c>
      <c r="F3741">
        <v>98.38</v>
      </c>
      <c r="G3741">
        <v>988</v>
      </c>
      <c r="H3741" s="6">
        <v>1975</v>
      </c>
      <c r="I3741" s="14">
        <v>5.533596837944664E-2</v>
      </c>
      <c r="J3741" s="15">
        <v>2.8541904376928668E-5</v>
      </c>
      <c r="K3741" t="s">
        <v>34961</v>
      </c>
      <c r="L3741" s="35">
        <f t="shared" si="116"/>
        <v>0</v>
      </c>
      <c r="M3741" s="5" t="s">
        <v>34966</v>
      </c>
      <c r="N3741" t="s">
        <v>34966</v>
      </c>
      <c r="O3741" t="s">
        <v>34966</v>
      </c>
      <c r="P3741" t="s">
        <v>34966</v>
      </c>
      <c r="Q3741" t="s">
        <v>34966</v>
      </c>
      <c r="R3741" t="s">
        <v>34966</v>
      </c>
      <c r="S3741" t="s">
        <v>34966</v>
      </c>
      <c r="T3741" s="6" t="s">
        <v>34966</v>
      </c>
      <c r="U3741" s="5" t="s">
        <v>34966</v>
      </c>
      <c r="V3741" s="165">
        <f t="shared" si="117"/>
        <v>0</v>
      </c>
    </row>
    <row r="3742" spans="1:22" x14ac:dyDescent="0.2">
      <c r="A3742" t="s">
        <v>21547</v>
      </c>
      <c r="B3742" t="s">
        <v>21545</v>
      </c>
      <c r="C3742" t="s">
        <v>21546</v>
      </c>
      <c r="D3742">
        <v>1013</v>
      </c>
      <c r="E3742">
        <v>82.36</v>
      </c>
      <c r="F3742">
        <v>88.9</v>
      </c>
      <c r="G3742">
        <v>1009</v>
      </c>
      <c r="H3742" s="6">
        <v>1731</v>
      </c>
      <c r="I3742" s="14">
        <v>5.5281342546890426E-2</v>
      </c>
      <c r="J3742" s="15">
        <v>2.851372875562864E-5</v>
      </c>
      <c r="K3742">
        <v>0</v>
      </c>
      <c r="L3742" s="35">
        <f t="shared" si="116"/>
        <v>0</v>
      </c>
      <c r="M3742" s="5" t="s">
        <v>34966</v>
      </c>
      <c r="N3742" t="s">
        <v>34966</v>
      </c>
      <c r="O3742" t="s">
        <v>34966</v>
      </c>
      <c r="P3742" t="s">
        <v>34966</v>
      </c>
      <c r="Q3742" t="s">
        <v>34966</v>
      </c>
      <c r="R3742" t="s">
        <v>34966</v>
      </c>
      <c r="S3742" t="s">
        <v>34966</v>
      </c>
      <c r="T3742" s="6" t="s">
        <v>34966</v>
      </c>
      <c r="U3742" s="5" t="s">
        <v>34966</v>
      </c>
      <c r="V3742" s="165">
        <f t="shared" si="117"/>
        <v>0</v>
      </c>
    </row>
    <row r="3743" spans="1:22" x14ac:dyDescent="0.2">
      <c r="A3743" t="s">
        <v>21553</v>
      </c>
      <c r="B3743" t="s">
        <v>21551</v>
      </c>
      <c r="C3743" t="s">
        <v>21552</v>
      </c>
      <c r="D3743">
        <v>199</v>
      </c>
      <c r="E3743">
        <v>87.37</v>
      </c>
      <c r="F3743">
        <v>91.58</v>
      </c>
      <c r="G3743">
        <v>95</v>
      </c>
      <c r="H3743" s="6">
        <v>166</v>
      </c>
      <c r="I3743" s="14">
        <v>5.5276381909547742E-2</v>
      </c>
      <c r="J3743" s="15">
        <v>2.8511170093680005E-5</v>
      </c>
      <c r="K3743" t="s">
        <v>34961</v>
      </c>
      <c r="L3743" s="35">
        <f t="shared" si="116"/>
        <v>0</v>
      </c>
      <c r="M3743" s="5" t="s">
        <v>34966</v>
      </c>
      <c r="N3743" t="s">
        <v>34966</v>
      </c>
      <c r="O3743" t="s">
        <v>34966</v>
      </c>
      <c r="P3743" t="s">
        <v>34966</v>
      </c>
      <c r="Q3743" t="s">
        <v>34966</v>
      </c>
      <c r="R3743" t="s">
        <v>34966</v>
      </c>
      <c r="S3743" t="s">
        <v>34966</v>
      </c>
      <c r="T3743" s="6" t="s">
        <v>34966</v>
      </c>
      <c r="U3743" s="5" t="s">
        <v>34966</v>
      </c>
      <c r="V3743" s="165">
        <f t="shared" si="117"/>
        <v>0</v>
      </c>
    </row>
    <row r="3744" spans="1:22" x14ac:dyDescent="0.2">
      <c r="A3744" t="s">
        <v>21559</v>
      </c>
      <c r="B3744" t="s">
        <v>21557</v>
      </c>
      <c r="C3744" t="s">
        <v>21558</v>
      </c>
      <c r="D3744">
        <v>380</v>
      </c>
      <c r="E3744">
        <v>99.47</v>
      </c>
      <c r="F3744">
        <v>99.74</v>
      </c>
      <c r="G3744">
        <v>380</v>
      </c>
      <c r="H3744" s="6">
        <v>787</v>
      </c>
      <c r="I3744" s="14">
        <v>5.526315789473684E-2</v>
      </c>
      <c r="J3744" s="15">
        <v>2.8504349239590603E-5</v>
      </c>
      <c r="K3744" t="s">
        <v>34961</v>
      </c>
      <c r="L3744" s="35">
        <f t="shared" si="116"/>
        <v>0</v>
      </c>
      <c r="M3744" s="5" t="s">
        <v>34966</v>
      </c>
      <c r="N3744" t="s">
        <v>34966</v>
      </c>
      <c r="O3744" t="s">
        <v>34966</v>
      </c>
      <c r="P3744" t="s">
        <v>34966</v>
      </c>
      <c r="Q3744" t="s">
        <v>34966</v>
      </c>
      <c r="R3744" t="s">
        <v>34966</v>
      </c>
      <c r="S3744" t="s">
        <v>34966</v>
      </c>
      <c r="T3744" s="6" t="s">
        <v>34966</v>
      </c>
      <c r="U3744" s="5" t="s">
        <v>34966</v>
      </c>
      <c r="V3744" s="165">
        <f t="shared" si="117"/>
        <v>0</v>
      </c>
    </row>
    <row r="3745" spans="1:22" x14ac:dyDescent="0.2">
      <c r="A3745" t="s">
        <v>21565</v>
      </c>
      <c r="B3745" t="s">
        <v>21563</v>
      </c>
      <c r="C3745" t="s">
        <v>21564</v>
      </c>
      <c r="D3745">
        <v>308</v>
      </c>
      <c r="E3745">
        <v>99.68</v>
      </c>
      <c r="F3745">
        <v>99.68</v>
      </c>
      <c r="G3745">
        <v>308</v>
      </c>
      <c r="H3745" s="6">
        <v>642</v>
      </c>
      <c r="I3745" s="14">
        <v>5.5194805194805192E-2</v>
      </c>
      <c r="J3745" s="15">
        <v>2.8469093396375277E-5</v>
      </c>
      <c r="K3745" t="s">
        <v>34961</v>
      </c>
      <c r="L3745" s="35">
        <f t="shared" si="116"/>
        <v>0</v>
      </c>
      <c r="M3745" s="5" t="s">
        <v>34966</v>
      </c>
      <c r="N3745" t="s">
        <v>34966</v>
      </c>
      <c r="O3745" t="s">
        <v>34966</v>
      </c>
      <c r="P3745" t="s">
        <v>34966</v>
      </c>
      <c r="Q3745" t="s">
        <v>34966</v>
      </c>
      <c r="R3745" t="s">
        <v>34966</v>
      </c>
      <c r="S3745" t="s">
        <v>34966</v>
      </c>
      <c r="T3745" s="6" t="s">
        <v>34966</v>
      </c>
      <c r="U3745" s="5" t="s">
        <v>34966</v>
      </c>
      <c r="V3745" s="165">
        <f t="shared" si="117"/>
        <v>0</v>
      </c>
    </row>
    <row r="3746" spans="1:22" x14ac:dyDescent="0.2">
      <c r="A3746" t="s">
        <v>21571</v>
      </c>
      <c r="B3746" t="s">
        <v>21569</v>
      </c>
      <c r="C3746" t="s">
        <v>21570</v>
      </c>
      <c r="D3746">
        <v>1957</v>
      </c>
      <c r="E3746">
        <v>87.39</v>
      </c>
      <c r="F3746">
        <v>91.42</v>
      </c>
      <c r="G3746">
        <v>1982</v>
      </c>
      <c r="H3746" s="6">
        <v>3281</v>
      </c>
      <c r="I3746" s="14">
        <v>5.5186509964230968E-2</v>
      </c>
      <c r="J3746" s="15">
        <v>2.8464814774625847E-5</v>
      </c>
      <c r="K3746" t="s">
        <v>34961</v>
      </c>
      <c r="L3746" s="35">
        <f t="shared" si="116"/>
        <v>0</v>
      </c>
      <c r="M3746" s="5" t="s">
        <v>34966</v>
      </c>
      <c r="N3746" t="s">
        <v>34966</v>
      </c>
      <c r="O3746" t="s">
        <v>34966</v>
      </c>
      <c r="P3746" t="s">
        <v>34966</v>
      </c>
      <c r="Q3746" t="s">
        <v>34966</v>
      </c>
      <c r="R3746" t="s">
        <v>34966</v>
      </c>
      <c r="S3746" t="s">
        <v>34966</v>
      </c>
      <c r="T3746" s="6" t="s">
        <v>34966</v>
      </c>
      <c r="U3746" s="5" t="s">
        <v>34966</v>
      </c>
      <c r="V3746" s="165">
        <f t="shared" si="117"/>
        <v>0</v>
      </c>
    </row>
    <row r="3747" spans="1:22" x14ac:dyDescent="0.2">
      <c r="A3747" t="s">
        <v>21577</v>
      </c>
      <c r="B3747" t="s">
        <v>21575</v>
      </c>
      <c r="C3747" t="s">
        <v>21576</v>
      </c>
      <c r="D3747">
        <v>544</v>
      </c>
      <c r="E3747">
        <v>95.94</v>
      </c>
      <c r="F3747">
        <v>97.97</v>
      </c>
      <c r="G3747">
        <v>493</v>
      </c>
      <c r="H3747" s="6">
        <v>998</v>
      </c>
      <c r="I3747" s="14">
        <v>5.514705882352941E-2</v>
      </c>
      <c r="J3747" s="15">
        <v>2.8444466152952807E-5</v>
      </c>
      <c r="K3747">
        <v>0</v>
      </c>
      <c r="L3747" s="35">
        <f t="shared" si="116"/>
        <v>0</v>
      </c>
      <c r="M3747" s="5" t="s">
        <v>34966</v>
      </c>
      <c r="N3747" t="s">
        <v>34966</v>
      </c>
      <c r="O3747" t="s">
        <v>34966</v>
      </c>
      <c r="P3747" t="s">
        <v>34966</v>
      </c>
      <c r="Q3747" t="s">
        <v>34966</v>
      </c>
      <c r="R3747" t="s">
        <v>34966</v>
      </c>
      <c r="S3747" t="s">
        <v>34966</v>
      </c>
      <c r="T3747" s="6" t="s">
        <v>34966</v>
      </c>
      <c r="U3747" s="5" t="s">
        <v>34966</v>
      </c>
      <c r="V3747" s="165">
        <f t="shared" si="117"/>
        <v>0</v>
      </c>
    </row>
    <row r="3748" spans="1:22" x14ac:dyDescent="0.2">
      <c r="A3748" t="s">
        <v>21583</v>
      </c>
      <c r="B3748" t="s">
        <v>21581</v>
      </c>
      <c r="C3748" t="s">
        <v>21582</v>
      </c>
      <c r="D3748">
        <v>381</v>
      </c>
      <c r="E3748">
        <v>95.28</v>
      </c>
      <c r="F3748">
        <v>97.38</v>
      </c>
      <c r="G3748">
        <v>381</v>
      </c>
      <c r="H3748" s="6">
        <v>756</v>
      </c>
      <c r="I3748" s="14">
        <v>5.5118110236220472E-2</v>
      </c>
      <c r="J3748" s="15">
        <v>2.8429534674657296E-5</v>
      </c>
      <c r="K3748" t="s">
        <v>34961</v>
      </c>
      <c r="L3748" s="35">
        <f t="shared" si="116"/>
        <v>0</v>
      </c>
      <c r="M3748" s="5" t="s">
        <v>34966</v>
      </c>
      <c r="N3748" t="s">
        <v>34966</v>
      </c>
      <c r="O3748" t="s">
        <v>34966</v>
      </c>
      <c r="P3748" t="s">
        <v>34966</v>
      </c>
      <c r="Q3748" t="s">
        <v>34966</v>
      </c>
      <c r="R3748" t="s">
        <v>34966</v>
      </c>
      <c r="S3748" t="s">
        <v>34966</v>
      </c>
      <c r="T3748" s="6" t="s">
        <v>34966</v>
      </c>
      <c r="U3748" s="5" t="s">
        <v>34966</v>
      </c>
      <c r="V3748" s="165">
        <f t="shared" si="117"/>
        <v>0</v>
      </c>
    </row>
    <row r="3749" spans="1:22" x14ac:dyDescent="0.2">
      <c r="A3749" t="s">
        <v>21589</v>
      </c>
      <c r="B3749" t="s">
        <v>21587</v>
      </c>
      <c r="C3749" t="s">
        <v>21588</v>
      </c>
      <c r="D3749">
        <v>381</v>
      </c>
      <c r="E3749">
        <v>87.33</v>
      </c>
      <c r="F3749">
        <v>92.84</v>
      </c>
      <c r="G3749">
        <v>363</v>
      </c>
      <c r="H3749" s="6">
        <v>652</v>
      </c>
      <c r="I3749" s="14">
        <v>5.5118110236220472E-2</v>
      </c>
      <c r="J3749" s="15">
        <v>2.8429534674657296E-5</v>
      </c>
      <c r="K3749" t="s">
        <v>34961</v>
      </c>
      <c r="L3749" s="35">
        <f t="shared" si="116"/>
        <v>0</v>
      </c>
      <c r="M3749" s="5" t="s">
        <v>34966</v>
      </c>
      <c r="N3749" t="s">
        <v>34966</v>
      </c>
      <c r="O3749" t="s">
        <v>34966</v>
      </c>
      <c r="P3749" t="s">
        <v>34966</v>
      </c>
      <c r="Q3749" t="s">
        <v>34966</v>
      </c>
      <c r="R3749" t="s">
        <v>34966</v>
      </c>
      <c r="S3749" t="s">
        <v>34966</v>
      </c>
      <c r="T3749" s="6" t="s">
        <v>34966</v>
      </c>
      <c r="U3749" s="5" t="s">
        <v>34966</v>
      </c>
      <c r="V3749" s="165">
        <f t="shared" si="117"/>
        <v>0</v>
      </c>
    </row>
    <row r="3750" spans="1:22" x14ac:dyDescent="0.2">
      <c r="A3750" t="s">
        <v>21595</v>
      </c>
      <c r="B3750" t="s">
        <v>21593</v>
      </c>
      <c r="C3750" t="s">
        <v>21594</v>
      </c>
      <c r="D3750">
        <v>236</v>
      </c>
      <c r="E3750">
        <v>91.95</v>
      </c>
      <c r="F3750">
        <v>94.07</v>
      </c>
      <c r="G3750">
        <v>236</v>
      </c>
      <c r="H3750" s="6">
        <v>349</v>
      </c>
      <c r="I3750" s="14">
        <v>5.5084745762711863E-2</v>
      </c>
      <c r="J3750" s="15">
        <v>2.8412325513231958E-5</v>
      </c>
      <c r="K3750" t="s">
        <v>34961</v>
      </c>
      <c r="L3750" s="35">
        <f t="shared" si="116"/>
        <v>0</v>
      </c>
      <c r="M3750" s="5" t="s">
        <v>34966</v>
      </c>
      <c r="N3750" t="s">
        <v>34966</v>
      </c>
      <c r="O3750" t="s">
        <v>34966</v>
      </c>
      <c r="P3750" t="s">
        <v>34966</v>
      </c>
      <c r="Q3750" t="s">
        <v>34966</v>
      </c>
      <c r="R3750" t="s">
        <v>34966</v>
      </c>
      <c r="S3750" t="s">
        <v>34966</v>
      </c>
      <c r="T3750" s="6" t="s">
        <v>34966</v>
      </c>
      <c r="U3750" s="5" t="s">
        <v>34966</v>
      </c>
      <c r="V3750" s="165">
        <f t="shared" si="117"/>
        <v>0</v>
      </c>
    </row>
    <row r="3751" spans="1:22" x14ac:dyDescent="0.2">
      <c r="A3751" t="s">
        <v>21607</v>
      </c>
      <c r="B3751" t="s">
        <v>21605</v>
      </c>
      <c r="C3751" t="s">
        <v>21606</v>
      </c>
      <c r="D3751">
        <v>327</v>
      </c>
      <c r="E3751">
        <v>95.11</v>
      </c>
      <c r="F3751">
        <v>97.86</v>
      </c>
      <c r="G3751">
        <v>327</v>
      </c>
      <c r="H3751" s="6">
        <v>660</v>
      </c>
      <c r="I3751" s="14">
        <v>5.5045871559633031E-2</v>
      </c>
      <c r="J3751" s="15">
        <v>2.8392274471938218E-5</v>
      </c>
      <c r="K3751" t="s">
        <v>34961</v>
      </c>
      <c r="L3751" s="35">
        <f t="shared" si="116"/>
        <v>0</v>
      </c>
      <c r="M3751" s="5" t="s">
        <v>34966</v>
      </c>
      <c r="N3751" t="s">
        <v>34966</v>
      </c>
      <c r="O3751" t="s">
        <v>34966</v>
      </c>
      <c r="P3751" t="s">
        <v>34966</v>
      </c>
      <c r="Q3751" t="s">
        <v>34966</v>
      </c>
      <c r="R3751" t="s">
        <v>34966</v>
      </c>
      <c r="S3751" t="s">
        <v>34966</v>
      </c>
      <c r="T3751" s="6" t="s">
        <v>34966</v>
      </c>
      <c r="U3751" s="5" t="s">
        <v>34966</v>
      </c>
      <c r="V3751" s="165">
        <f t="shared" si="117"/>
        <v>0</v>
      </c>
    </row>
    <row r="3752" spans="1:22" x14ac:dyDescent="0.2">
      <c r="A3752" t="s">
        <v>21601</v>
      </c>
      <c r="B3752" t="s">
        <v>21599</v>
      </c>
      <c r="C3752" t="s">
        <v>21600</v>
      </c>
      <c r="D3752">
        <v>218</v>
      </c>
      <c r="E3752">
        <v>100</v>
      </c>
      <c r="F3752">
        <v>100</v>
      </c>
      <c r="G3752">
        <v>127</v>
      </c>
      <c r="H3752" s="6">
        <v>268</v>
      </c>
      <c r="I3752" s="14">
        <v>5.5045871559633031E-2</v>
      </c>
      <c r="J3752" s="15">
        <v>2.8392274471938218E-5</v>
      </c>
      <c r="K3752" t="s">
        <v>34961</v>
      </c>
      <c r="L3752" s="35">
        <f t="shared" si="116"/>
        <v>0</v>
      </c>
      <c r="M3752" s="5" t="s">
        <v>34966</v>
      </c>
      <c r="N3752" t="s">
        <v>34966</v>
      </c>
      <c r="O3752" t="s">
        <v>34966</v>
      </c>
      <c r="P3752" t="s">
        <v>34966</v>
      </c>
      <c r="Q3752" t="s">
        <v>34966</v>
      </c>
      <c r="R3752" t="s">
        <v>34966</v>
      </c>
      <c r="S3752" t="s">
        <v>34966</v>
      </c>
      <c r="T3752" s="6" t="s">
        <v>34966</v>
      </c>
      <c r="U3752" s="5" t="s">
        <v>34966</v>
      </c>
      <c r="V3752" s="165">
        <f t="shared" si="117"/>
        <v>0</v>
      </c>
    </row>
    <row r="3753" spans="1:22" x14ac:dyDescent="0.2">
      <c r="A3753" t="s">
        <v>21613</v>
      </c>
      <c r="B3753" t="s">
        <v>21611</v>
      </c>
      <c r="C3753" t="s">
        <v>21612</v>
      </c>
      <c r="D3753">
        <v>400</v>
      </c>
      <c r="E3753">
        <v>97.64</v>
      </c>
      <c r="F3753">
        <v>97.9</v>
      </c>
      <c r="G3753">
        <v>381</v>
      </c>
      <c r="H3753" s="6">
        <v>752</v>
      </c>
      <c r="I3753" s="14">
        <v>5.5E-2</v>
      </c>
      <c r="J3753" s="15">
        <v>2.8368614243211602E-5</v>
      </c>
      <c r="K3753" t="s">
        <v>34961</v>
      </c>
      <c r="L3753" s="35">
        <f t="shared" si="116"/>
        <v>0</v>
      </c>
      <c r="M3753" s="5" t="s">
        <v>34966</v>
      </c>
      <c r="N3753" t="s">
        <v>34966</v>
      </c>
      <c r="O3753" t="s">
        <v>34966</v>
      </c>
      <c r="P3753" t="s">
        <v>34966</v>
      </c>
      <c r="Q3753" t="s">
        <v>34966</v>
      </c>
      <c r="R3753" t="s">
        <v>34966</v>
      </c>
      <c r="S3753" t="s">
        <v>34966</v>
      </c>
      <c r="T3753" s="6" t="s">
        <v>34966</v>
      </c>
      <c r="U3753" s="5" t="s">
        <v>34966</v>
      </c>
      <c r="V3753" s="165">
        <f t="shared" si="117"/>
        <v>0</v>
      </c>
    </row>
    <row r="3754" spans="1:22" x14ac:dyDescent="0.2">
      <c r="A3754" t="s">
        <v>21619</v>
      </c>
      <c r="B3754" t="s">
        <v>21617</v>
      </c>
      <c r="C3754" t="s">
        <v>21618</v>
      </c>
      <c r="D3754">
        <v>473</v>
      </c>
      <c r="E3754">
        <v>100</v>
      </c>
      <c r="F3754">
        <v>100</v>
      </c>
      <c r="G3754">
        <v>473</v>
      </c>
      <c r="H3754" s="6">
        <v>973</v>
      </c>
      <c r="I3754" s="14">
        <v>5.4968287526427059E-2</v>
      </c>
      <c r="J3754" s="15">
        <v>2.8352257171766351E-5</v>
      </c>
      <c r="K3754" t="s">
        <v>34961</v>
      </c>
      <c r="L3754" s="35">
        <f t="shared" si="116"/>
        <v>0</v>
      </c>
      <c r="M3754" s="5" t="s">
        <v>34966</v>
      </c>
      <c r="N3754" t="s">
        <v>34966</v>
      </c>
      <c r="O3754" t="s">
        <v>34966</v>
      </c>
      <c r="P3754" t="s">
        <v>34966</v>
      </c>
      <c r="Q3754" t="s">
        <v>34966</v>
      </c>
      <c r="R3754" t="s">
        <v>34966</v>
      </c>
      <c r="S3754" t="s">
        <v>34966</v>
      </c>
      <c r="T3754" s="6" t="s">
        <v>34966</v>
      </c>
      <c r="U3754" s="5" t="s">
        <v>34966</v>
      </c>
      <c r="V3754" s="165">
        <f t="shared" si="117"/>
        <v>0</v>
      </c>
    </row>
    <row r="3755" spans="1:22" x14ac:dyDescent="0.2">
      <c r="A3755" t="s">
        <v>21625</v>
      </c>
      <c r="B3755" t="s">
        <v>21623</v>
      </c>
      <c r="C3755" t="s">
        <v>21624</v>
      </c>
      <c r="D3755">
        <v>820</v>
      </c>
      <c r="E3755">
        <v>97.17</v>
      </c>
      <c r="F3755">
        <v>98.58</v>
      </c>
      <c r="G3755">
        <v>777</v>
      </c>
      <c r="H3755" s="6">
        <v>1562</v>
      </c>
      <c r="I3755" s="14">
        <v>5.4878048780487805E-2</v>
      </c>
      <c r="J3755" s="15">
        <v>2.8305712659523771E-5</v>
      </c>
      <c r="K3755" t="s">
        <v>34961</v>
      </c>
      <c r="L3755" s="35">
        <f t="shared" si="116"/>
        <v>0</v>
      </c>
      <c r="M3755" s="5" t="s">
        <v>34966</v>
      </c>
      <c r="N3755" t="s">
        <v>34966</v>
      </c>
      <c r="O3755" t="s">
        <v>34966</v>
      </c>
      <c r="P3755" t="s">
        <v>34966</v>
      </c>
      <c r="Q3755" t="s">
        <v>34966</v>
      </c>
      <c r="R3755" t="s">
        <v>34966</v>
      </c>
      <c r="S3755" t="s">
        <v>34966</v>
      </c>
      <c r="T3755" s="6" t="s">
        <v>34966</v>
      </c>
      <c r="U3755" s="5" t="s">
        <v>34966</v>
      </c>
      <c r="V3755" s="165">
        <f t="shared" si="117"/>
        <v>0</v>
      </c>
    </row>
    <row r="3756" spans="1:22" x14ac:dyDescent="0.2">
      <c r="A3756" t="s">
        <v>21631</v>
      </c>
      <c r="B3756" t="s">
        <v>21629</v>
      </c>
      <c r="C3756" t="s">
        <v>21630</v>
      </c>
      <c r="D3756">
        <v>530</v>
      </c>
      <c r="E3756">
        <v>96.98</v>
      </c>
      <c r="F3756">
        <v>98.49</v>
      </c>
      <c r="G3756">
        <v>530</v>
      </c>
      <c r="H3756" s="6">
        <v>1053</v>
      </c>
      <c r="I3756" s="14">
        <v>5.4716981132075473E-2</v>
      </c>
      <c r="J3756" s="15">
        <v>2.8222635096162487E-5</v>
      </c>
      <c r="K3756" t="s">
        <v>34961</v>
      </c>
      <c r="L3756" s="35">
        <f t="shared" si="116"/>
        <v>0</v>
      </c>
      <c r="M3756" s="5" t="s">
        <v>34966</v>
      </c>
      <c r="N3756" t="s">
        <v>34966</v>
      </c>
      <c r="O3756" t="s">
        <v>34966</v>
      </c>
      <c r="P3756" t="s">
        <v>34966</v>
      </c>
      <c r="Q3756" t="s">
        <v>34966</v>
      </c>
      <c r="R3756" t="s">
        <v>34966</v>
      </c>
      <c r="S3756" t="s">
        <v>34966</v>
      </c>
      <c r="T3756" s="6" t="s">
        <v>34966</v>
      </c>
      <c r="U3756" s="5" t="s">
        <v>34966</v>
      </c>
      <c r="V3756" s="165">
        <f t="shared" si="117"/>
        <v>0</v>
      </c>
    </row>
    <row r="3757" spans="1:22" x14ac:dyDescent="0.2">
      <c r="A3757" t="s">
        <v>21637</v>
      </c>
      <c r="B3757" t="s">
        <v>21635</v>
      </c>
      <c r="C3757" t="s">
        <v>21636</v>
      </c>
      <c r="D3757">
        <v>128</v>
      </c>
      <c r="E3757">
        <v>79.69</v>
      </c>
      <c r="F3757">
        <v>91.41</v>
      </c>
      <c r="G3757">
        <v>128</v>
      </c>
      <c r="H3757" s="6">
        <v>227</v>
      </c>
      <c r="I3757" s="14">
        <v>5.46875E-2</v>
      </c>
      <c r="J3757" s="15">
        <v>2.8207428935011536E-5</v>
      </c>
      <c r="K3757" t="s">
        <v>34961</v>
      </c>
      <c r="L3757" s="35">
        <f t="shared" si="116"/>
        <v>0</v>
      </c>
      <c r="M3757" s="5" t="s">
        <v>34966</v>
      </c>
      <c r="N3757" t="s">
        <v>34966</v>
      </c>
      <c r="O3757" t="s">
        <v>34966</v>
      </c>
      <c r="P3757" t="s">
        <v>34966</v>
      </c>
      <c r="Q3757" t="s">
        <v>34966</v>
      </c>
      <c r="R3757" t="s">
        <v>34966</v>
      </c>
      <c r="S3757" t="s">
        <v>34966</v>
      </c>
      <c r="T3757" s="6" t="s">
        <v>34966</v>
      </c>
      <c r="U3757" s="5" t="s">
        <v>34966</v>
      </c>
      <c r="V3757" s="165">
        <f t="shared" si="117"/>
        <v>0</v>
      </c>
    </row>
    <row r="3758" spans="1:22" x14ac:dyDescent="0.2">
      <c r="A3758" t="s">
        <v>21643</v>
      </c>
      <c r="B3758" t="s">
        <v>21641</v>
      </c>
      <c r="C3758" t="s">
        <v>21642</v>
      </c>
      <c r="D3758">
        <v>256</v>
      </c>
      <c r="E3758">
        <v>72.2</v>
      </c>
      <c r="F3758">
        <v>85.33</v>
      </c>
      <c r="G3758">
        <v>259</v>
      </c>
      <c r="H3758" s="6">
        <v>308</v>
      </c>
      <c r="I3758" s="14">
        <v>5.46875E-2</v>
      </c>
      <c r="J3758" s="15">
        <v>2.8207428935011536E-5</v>
      </c>
      <c r="K3758" t="s">
        <v>34961</v>
      </c>
      <c r="L3758" s="35">
        <f t="shared" si="116"/>
        <v>0</v>
      </c>
      <c r="M3758" s="5" t="s">
        <v>34966</v>
      </c>
      <c r="N3758" t="s">
        <v>34966</v>
      </c>
      <c r="O3758" t="s">
        <v>34966</v>
      </c>
      <c r="P3758" t="s">
        <v>34966</v>
      </c>
      <c r="Q3758" t="s">
        <v>34966</v>
      </c>
      <c r="R3758" t="s">
        <v>34966</v>
      </c>
      <c r="S3758" t="s">
        <v>34966</v>
      </c>
      <c r="T3758" s="6" t="s">
        <v>34966</v>
      </c>
      <c r="U3758" s="5" t="s">
        <v>34966</v>
      </c>
      <c r="V3758" s="165">
        <f t="shared" si="117"/>
        <v>0</v>
      </c>
    </row>
    <row r="3759" spans="1:22" x14ac:dyDescent="0.2">
      <c r="A3759" t="s">
        <v>21661</v>
      </c>
      <c r="B3759" t="s">
        <v>21659</v>
      </c>
      <c r="C3759" t="s">
        <v>21660</v>
      </c>
      <c r="D3759">
        <v>366</v>
      </c>
      <c r="E3759">
        <v>96.54</v>
      </c>
      <c r="F3759">
        <v>98.46</v>
      </c>
      <c r="G3759">
        <v>260</v>
      </c>
      <c r="H3759" s="6">
        <v>511</v>
      </c>
      <c r="I3759" s="14">
        <v>5.4644808743169397E-2</v>
      </c>
      <c r="J3759" s="15">
        <v>2.8185409084164532E-5</v>
      </c>
      <c r="K3759" t="s">
        <v>34961</v>
      </c>
      <c r="L3759" s="35">
        <f t="shared" si="116"/>
        <v>0</v>
      </c>
      <c r="M3759" s="5" t="s">
        <v>34966</v>
      </c>
      <c r="N3759" t="s">
        <v>34966</v>
      </c>
      <c r="O3759" t="s">
        <v>34966</v>
      </c>
      <c r="P3759" t="s">
        <v>34966</v>
      </c>
      <c r="Q3759" t="s">
        <v>34966</v>
      </c>
      <c r="R3759" t="s">
        <v>34966</v>
      </c>
      <c r="S3759" t="s">
        <v>34966</v>
      </c>
      <c r="T3759" s="6" t="s">
        <v>34966</v>
      </c>
      <c r="U3759" s="5" t="s">
        <v>34966</v>
      </c>
      <c r="V3759" s="165">
        <f t="shared" si="117"/>
        <v>0</v>
      </c>
    </row>
    <row r="3760" spans="1:22" x14ac:dyDescent="0.2">
      <c r="A3760" t="s">
        <v>21655</v>
      </c>
      <c r="B3760" t="s">
        <v>21653</v>
      </c>
      <c r="C3760" t="s">
        <v>21654</v>
      </c>
      <c r="D3760">
        <v>183</v>
      </c>
      <c r="E3760">
        <v>95.08</v>
      </c>
      <c r="F3760">
        <v>95.63</v>
      </c>
      <c r="G3760">
        <v>183</v>
      </c>
      <c r="H3760" s="6">
        <v>364</v>
      </c>
      <c r="I3760" s="14">
        <v>5.4644808743169397E-2</v>
      </c>
      <c r="J3760" s="15">
        <v>2.8185409084164532E-5</v>
      </c>
      <c r="K3760" t="s">
        <v>34961</v>
      </c>
      <c r="L3760" s="35">
        <f t="shared" si="116"/>
        <v>0</v>
      </c>
      <c r="M3760" s="5" t="s">
        <v>34966</v>
      </c>
      <c r="N3760" t="s">
        <v>34966</v>
      </c>
      <c r="O3760" t="s">
        <v>34966</v>
      </c>
      <c r="P3760" t="s">
        <v>34966</v>
      </c>
      <c r="Q3760" t="s">
        <v>34966</v>
      </c>
      <c r="R3760" t="s">
        <v>34966</v>
      </c>
      <c r="S3760" t="s">
        <v>34966</v>
      </c>
      <c r="T3760" s="6" t="s">
        <v>34966</v>
      </c>
      <c r="U3760" s="5" t="s">
        <v>34966</v>
      </c>
      <c r="V3760" s="165">
        <f t="shared" si="117"/>
        <v>0</v>
      </c>
    </row>
    <row r="3761" spans="1:22" x14ac:dyDescent="0.2">
      <c r="A3761" t="s">
        <v>21649</v>
      </c>
      <c r="B3761" t="s">
        <v>21647</v>
      </c>
      <c r="C3761" t="s">
        <v>21648</v>
      </c>
      <c r="D3761">
        <v>183</v>
      </c>
      <c r="E3761">
        <v>97.81</v>
      </c>
      <c r="F3761">
        <v>98.91</v>
      </c>
      <c r="G3761">
        <v>183</v>
      </c>
      <c r="H3761" s="6">
        <v>366</v>
      </c>
      <c r="I3761" s="14">
        <v>5.4644808743169397E-2</v>
      </c>
      <c r="J3761" s="15">
        <v>2.8185409084164532E-5</v>
      </c>
      <c r="K3761" t="s">
        <v>34961</v>
      </c>
      <c r="L3761" s="35">
        <f t="shared" si="116"/>
        <v>0</v>
      </c>
      <c r="M3761" s="5" t="s">
        <v>34966</v>
      </c>
      <c r="N3761" t="s">
        <v>34966</v>
      </c>
      <c r="O3761" t="s">
        <v>34966</v>
      </c>
      <c r="P3761" t="s">
        <v>34966</v>
      </c>
      <c r="Q3761" t="s">
        <v>34966</v>
      </c>
      <c r="R3761" t="s">
        <v>34966</v>
      </c>
      <c r="S3761" t="s">
        <v>34966</v>
      </c>
      <c r="T3761" s="6" t="s">
        <v>34966</v>
      </c>
      <c r="U3761" s="5" t="s">
        <v>34966</v>
      </c>
      <c r="V3761" s="165">
        <f t="shared" si="117"/>
        <v>0</v>
      </c>
    </row>
    <row r="3762" spans="1:22" x14ac:dyDescent="0.2">
      <c r="A3762" t="s">
        <v>21667</v>
      </c>
      <c r="B3762" t="s">
        <v>21665</v>
      </c>
      <c r="C3762" t="s">
        <v>21666</v>
      </c>
      <c r="D3762">
        <v>440</v>
      </c>
      <c r="E3762">
        <v>92.27</v>
      </c>
      <c r="F3762">
        <v>95.45</v>
      </c>
      <c r="G3762">
        <v>440</v>
      </c>
      <c r="H3762" s="6">
        <v>852</v>
      </c>
      <c r="I3762" s="14">
        <v>5.4545454545454543E-2</v>
      </c>
      <c r="J3762" s="15">
        <v>2.8134162885829687E-5</v>
      </c>
      <c r="K3762" t="s">
        <v>34961</v>
      </c>
      <c r="L3762" s="35">
        <f t="shared" si="116"/>
        <v>0</v>
      </c>
      <c r="M3762" s="5" t="s">
        <v>34966</v>
      </c>
      <c r="N3762" t="s">
        <v>34966</v>
      </c>
      <c r="O3762" t="s">
        <v>34966</v>
      </c>
      <c r="P3762" t="s">
        <v>34966</v>
      </c>
      <c r="Q3762" t="s">
        <v>34966</v>
      </c>
      <c r="R3762" t="s">
        <v>34966</v>
      </c>
      <c r="S3762" t="s">
        <v>34966</v>
      </c>
      <c r="T3762" s="6" t="s">
        <v>34966</v>
      </c>
      <c r="U3762" s="5" t="s">
        <v>34966</v>
      </c>
      <c r="V3762" s="165">
        <f t="shared" si="117"/>
        <v>0</v>
      </c>
    </row>
    <row r="3763" spans="1:22" x14ac:dyDescent="0.2">
      <c r="A3763" t="s">
        <v>21667</v>
      </c>
      <c r="B3763" t="s">
        <v>21665</v>
      </c>
      <c r="C3763" t="s">
        <v>21666</v>
      </c>
      <c r="D3763">
        <v>440</v>
      </c>
      <c r="E3763">
        <v>82.5</v>
      </c>
      <c r="F3763">
        <v>85.68</v>
      </c>
      <c r="G3763">
        <v>440</v>
      </c>
      <c r="H3763" s="6">
        <v>742</v>
      </c>
      <c r="I3763" s="14">
        <v>5.4545454545454543E-2</v>
      </c>
      <c r="J3763" s="15">
        <v>2.8134162885829687E-5</v>
      </c>
      <c r="K3763" t="s">
        <v>34961</v>
      </c>
      <c r="L3763" s="35">
        <f t="shared" si="116"/>
        <v>0</v>
      </c>
      <c r="M3763" s="5" t="s">
        <v>34966</v>
      </c>
      <c r="N3763" t="s">
        <v>34966</v>
      </c>
      <c r="O3763" t="s">
        <v>34966</v>
      </c>
      <c r="P3763" t="s">
        <v>34966</v>
      </c>
      <c r="Q3763" t="s">
        <v>34966</v>
      </c>
      <c r="R3763" t="s">
        <v>34966</v>
      </c>
      <c r="S3763" t="s">
        <v>34966</v>
      </c>
      <c r="T3763" s="6" t="s">
        <v>34966</v>
      </c>
      <c r="U3763" s="5" t="s">
        <v>34966</v>
      </c>
      <c r="V3763" s="165">
        <f t="shared" si="117"/>
        <v>0</v>
      </c>
    </row>
    <row r="3764" spans="1:22" x14ac:dyDescent="0.2">
      <c r="A3764" t="s">
        <v>21679</v>
      </c>
      <c r="B3764" t="s">
        <v>21677</v>
      </c>
      <c r="C3764" t="s">
        <v>21678</v>
      </c>
      <c r="D3764">
        <v>220</v>
      </c>
      <c r="E3764">
        <v>97.27</v>
      </c>
      <c r="F3764">
        <v>97.73</v>
      </c>
      <c r="G3764">
        <v>220</v>
      </c>
      <c r="H3764" s="6">
        <v>437</v>
      </c>
      <c r="I3764" s="14">
        <v>5.4545454545454543E-2</v>
      </c>
      <c r="J3764" s="15">
        <v>2.8134162885829687E-5</v>
      </c>
      <c r="K3764" t="s">
        <v>34961</v>
      </c>
      <c r="L3764" s="35">
        <f t="shared" si="116"/>
        <v>0</v>
      </c>
      <c r="M3764" s="5" t="s">
        <v>34966</v>
      </c>
      <c r="N3764" t="s">
        <v>34966</v>
      </c>
      <c r="O3764" t="s">
        <v>34966</v>
      </c>
      <c r="P3764" t="s">
        <v>34966</v>
      </c>
      <c r="Q3764" t="s">
        <v>34966</v>
      </c>
      <c r="R3764" t="s">
        <v>34966</v>
      </c>
      <c r="S3764" t="s">
        <v>34966</v>
      </c>
      <c r="T3764" s="6" t="s">
        <v>34966</v>
      </c>
      <c r="U3764" s="5" t="s">
        <v>34966</v>
      </c>
      <c r="V3764" s="165">
        <f t="shared" si="117"/>
        <v>0</v>
      </c>
    </row>
    <row r="3765" spans="1:22" x14ac:dyDescent="0.2">
      <c r="A3765" t="s">
        <v>21673</v>
      </c>
      <c r="B3765" t="s">
        <v>21671</v>
      </c>
      <c r="C3765" t="s">
        <v>21672</v>
      </c>
      <c r="D3765">
        <v>220</v>
      </c>
      <c r="E3765">
        <v>90.64</v>
      </c>
      <c r="F3765">
        <v>95.91</v>
      </c>
      <c r="G3765">
        <v>171</v>
      </c>
      <c r="H3765" s="6">
        <v>265</v>
      </c>
      <c r="I3765" s="14">
        <v>5.4545454545454543E-2</v>
      </c>
      <c r="J3765" s="15">
        <v>2.8134162885829687E-5</v>
      </c>
      <c r="K3765" t="s">
        <v>34961</v>
      </c>
      <c r="L3765" s="35">
        <f t="shared" si="116"/>
        <v>0</v>
      </c>
      <c r="M3765" s="5" t="s">
        <v>34966</v>
      </c>
      <c r="N3765" t="s">
        <v>34966</v>
      </c>
      <c r="O3765" t="s">
        <v>34966</v>
      </c>
      <c r="P3765" t="s">
        <v>34966</v>
      </c>
      <c r="Q3765" t="s">
        <v>34966</v>
      </c>
      <c r="R3765" t="s">
        <v>34966</v>
      </c>
      <c r="S3765" t="s">
        <v>34966</v>
      </c>
      <c r="T3765" s="6" t="s">
        <v>34966</v>
      </c>
      <c r="U3765" s="5" t="s">
        <v>34966</v>
      </c>
      <c r="V3765" s="165">
        <f t="shared" si="117"/>
        <v>0</v>
      </c>
    </row>
    <row r="3766" spans="1:22" x14ac:dyDescent="0.2">
      <c r="A3766" t="s">
        <v>21685</v>
      </c>
      <c r="B3766" t="s">
        <v>21683</v>
      </c>
      <c r="C3766" t="s">
        <v>21684</v>
      </c>
      <c r="D3766">
        <v>165</v>
      </c>
      <c r="E3766">
        <v>90.57</v>
      </c>
      <c r="F3766">
        <v>93.4</v>
      </c>
      <c r="G3766">
        <v>106</v>
      </c>
      <c r="H3766" s="6">
        <v>199</v>
      </c>
      <c r="I3766" s="14">
        <v>5.4545454545454543E-2</v>
      </c>
      <c r="J3766" s="15">
        <v>2.8134162885829687E-5</v>
      </c>
      <c r="K3766" t="s">
        <v>34961</v>
      </c>
      <c r="L3766" s="35">
        <f t="shared" si="116"/>
        <v>0</v>
      </c>
      <c r="M3766" s="5" t="s">
        <v>34966</v>
      </c>
      <c r="N3766" t="s">
        <v>34966</v>
      </c>
      <c r="O3766" t="s">
        <v>34966</v>
      </c>
      <c r="P3766" t="s">
        <v>34966</v>
      </c>
      <c r="Q3766" t="s">
        <v>34966</v>
      </c>
      <c r="R3766" t="s">
        <v>34966</v>
      </c>
      <c r="S3766" t="s">
        <v>34966</v>
      </c>
      <c r="T3766" s="6" t="s">
        <v>34966</v>
      </c>
      <c r="U3766" s="5" t="s">
        <v>34966</v>
      </c>
      <c r="V3766" s="165">
        <f t="shared" si="117"/>
        <v>0</v>
      </c>
    </row>
    <row r="3767" spans="1:22" x14ac:dyDescent="0.2">
      <c r="A3767" t="s">
        <v>21693</v>
      </c>
      <c r="B3767" t="s">
        <v>21691</v>
      </c>
      <c r="C3767" t="s">
        <v>21692</v>
      </c>
      <c r="D3767">
        <v>422</v>
      </c>
      <c r="E3767">
        <v>100</v>
      </c>
      <c r="F3767">
        <v>100</v>
      </c>
      <c r="G3767">
        <v>375</v>
      </c>
      <c r="H3767" s="6">
        <v>772</v>
      </c>
      <c r="I3767" s="14">
        <v>5.4502369668246446E-2</v>
      </c>
      <c r="J3767" s="15">
        <v>2.8111940008352731E-5</v>
      </c>
      <c r="K3767" t="s">
        <v>34961</v>
      </c>
      <c r="L3767" s="35">
        <f t="shared" si="116"/>
        <v>0</v>
      </c>
      <c r="M3767" s="5" t="s">
        <v>34966</v>
      </c>
      <c r="N3767" t="s">
        <v>34966</v>
      </c>
      <c r="O3767" t="s">
        <v>34966</v>
      </c>
      <c r="P3767" t="s">
        <v>34966</v>
      </c>
      <c r="Q3767" t="s">
        <v>34966</v>
      </c>
      <c r="R3767" t="s">
        <v>34966</v>
      </c>
      <c r="S3767" t="s">
        <v>34966</v>
      </c>
      <c r="T3767" s="6" t="s">
        <v>34966</v>
      </c>
      <c r="U3767" s="5" t="s">
        <v>34966</v>
      </c>
      <c r="V3767" s="165">
        <f t="shared" si="117"/>
        <v>0</v>
      </c>
    </row>
    <row r="3768" spans="1:22" x14ac:dyDescent="0.2">
      <c r="A3768" t="s">
        <v>21699</v>
      </c>
      <c r="B3768" t="s">
        <v>21697</v>
      </c>
      <c r="C3768" t="s">
        <v>21698</v>
      </c>
      <c r="D3768">
        <v>404</v>
      </c>
      <c r="E3768">
        <v>95.05</v>
      </c>
      <c r="F3768">
        <v>97.03</v>
      </c>
      <c r="G3768">
        <v>404</v>
      </c>
      <c r="H3768" s="6">
        <v>775</v>
      </c>
      <c r="I3768" s="14">
        <v>5.4455445544554455E-2</v>
      </c>
      <c r="J3768" s="15">
        <v>2.8087736874466932E-5</v>
      </c>
      <c r="K3768" t="s">
        <v>34961</v>
      </c>
      <c r="L3768" s="35">
        <f t="shared" si="116"/>
        <v>0</v>
      </c>
      <c r="M3768" s="5" t="s">
        <v>34966</v>
      </c>
      <c r="N3768" t="s">
        <v>34966</v>
      </c>
      <c r="O3768" t="s">
        <v>34966</v>
      </c>
      <c r="P3768" t="s">
        <v>34966</v>
      </c>
      <c r="Q3768" t="s">
        <v>34966</v>
      </c>
      <c r="R3768" t="s">
        <v>34966</v>
      </c>
      <c r="S3768" t="s">
        <v>34966</v>
      </c>
      <c r="T3768" s="6" t="s">
        <v>34966</v>
      </c>
      <c r="U3768" s="5" t="s">
        <v>34966</v>
      </c>
      <c r="V3768" s="165">
        <f t="shared" si="117"/>
        <v>0</v>
      </c>
    </row>
    <row r="3769" spans="1:22" x14ac:dyDescent="0.2">
      <c r="A3769" t="s">
        <v>21705</v>
      </c>
      <c r="B3769" t="s">
        <v>21703</v>
      </c>
      <c r="C3769" t="s">
        <v>21704</v>
      </c>
      <c r="D3769">
        <v>588</v>
      </c>
      <c r="E3769">
        <v>93.75</v>
      </c>
      <c r="F3769">
        <v>94.6</v>
      </c>
      <c r="G3769">
        <v>352</v>
      </c>
      <c r="H3769" s="6">
        <v>666</v>
      </c>
      <c r="I3769" s="14">
        <v>5.4421768707482991E-2</v>
      </c>
      <c r="J3769" s="15">
        <v>2.8070366598106717E-5</v>
      </c>
      <c r="K3769">
        <v>0</v>
      </c>
      <c r="L3769" s="35">
        <f t="shared" si="116"/>
        <v>0</v>
      </c>
      <c r="M3769" s="5" t="s">
        <v>34966</v>
      </c>
      <c r="N3769" t="s">
        <v>34966</v>
      </c>
      <c r="O3769" t="s">
        <v>34966</v>
      </c>
      <c r="P3769" t="s">
        <v>34966</v>
      </c>
      <c r="Q3769" t="s">
        <v>34966</v>
      </c>
      <c r="R3769" t="s">
        <v>34966</v>
      </c>
      <c r="S3769" t="s">
        <v>34966</v>
      </c>
      <c r="T3769" s="6" t="s">
        <v>34966</v>
      </c>
      <c r="U3769" s="5" t="s">
        <v>34966</v>
      </c>
      <c r="V3769" s="165">
        <f t="shared" si="117"/>
        <v>0</v>
      </c>
    </row>
    <row r="3770" spans="1:22" x14ac:dyDescent="0.2">
      <c r="A3770" t="s">
        <v>21711</v>
      </c>
      <c r="B3770" t="s">
        <v>21709</v>
      </c>
      <c r="C3770" t="s">
        <v>21710</v>
      </c>
      <c r="D3770">
        <v>1765</v>
      </c>
      <c r="E3770">
        <v>90.4</v>
      </c>
      <c r="F3770">
        <v>94.4</v>
      </c>
      <c r="G3770">
        <v>125</v>
      </c>
      <c r="H3770" s="6">
        <v>231</v>
      </c>
      <c r="I3770" s="14">
        <v>5.4390934844192634E-2</v>
      </c>
      <c r="J3770" s="15">
        <v>2.8054462707682861E-5</v>
      </c>
      <c r="K3770" t="s">
        <v>34961</v>
      </c>
      <c r="L3770" s="35">
        <f t="shared" si="116"/>
        <v>0</v>
      </c>
      <c r="M3770" s="5" t="s">
        <v>34966</v>
      </c>
      <c r="N3770" t="s">
        <v>34966</v>
      </c>
      <c r="O3770" t="s">
        <v>34966</v>
      </c>
      <c r="P3770" t="s">
        <v>34966</v>
      </c>
      <c r="Q3770" t="s">
        <v>34966</v>
      </c>
      <c r="R3770" t="s">
        <v>34966</v>
      </c>
      <c r="S3770" t="s">
        <v>34966</v>
      </c>
      <c r="T3770" s="6" t="s">
        <v>34966</v>
      </c>
      <c r="U3770" s="5" t="s">
        <v>34966</v>
      </c>
      <c r="V3770" s="165">
        <f t="shared" si="117"/>
        <v>0</v>
      </c>
    </row>
    <row r="3771" spans="1:22" x14ac:dyDescent="0.2">
      <c r="A3771" t="s">
        <v>21717</v>
      </c>
      <c r="B3771" t="s">
        <v>21715</v>
      </c>
      <c r="C3771" t="s">
        <v>21716</v>
      </c>
      <c r="D3771">
        <v>515</v>
      </c>
      <c r="E3771">
        <v>91.94</v>
      </c>
      <c r="F3771">
        <v>93.52</v>
      </c>
      <c r="G3771">
        <v>509</v>
      </c>
      <c r="H3771" s="6">
        <v>952</v>
      </c>
      <c r="I3771" s="14">
        <v>5.4368932038834951E-2</v>
      </c>
      <c r="J3771" s="15">
        <v>2.8043113815001761E-5</v>
      </c>
      <c r="K3771" t="s">
        <v>34961</v>
      </c>
      <c r="L3771" s="35">
        <f t="shared" si="116"/>
        <v>0</v>
      </c>
      <c r="M3771" s="5" t="s">
        <v>34966</v>
      </c>
      <c r="N3771" t="s">
        <v>34966</v>
      </c>
      <c r="O3771" t="s">
        <v>34966</v>
      </c>
      <c r="P3771" t="s">
        <v>34966</v>
      </c>
      <c r="Q3771" t="s">
        <v>34966</v>
      </c>
      <c r="R3771" t="s">
        <v>34966</v>
      </c>
      <c r="S3771" t="s">
        <v>34966</v>
      </c>
      <c r="T3771" s="6" t="s">
        <v>34966</v>
      </c>
      <c r="U3771" s="5" t="s">
        <v>34966</v>
      </c>
      <c r="V3771" s="165">
        <f t="shared" si="117"/>
        <v>0</v>
      </c>
    </row>
    <row r="3772" spans="1:22" x14ac:dyDescent="0.2">
      <c r="A3772" t="s">
        <v>21729</v>
      </c>
      <c r="B3772" t="s">
        <v>21727</v>
      </c>
      <c r="C3772" t="s">
        <v>21728</v>
      </c>
      <c r="D3772">
        <v>460</v>
      </c>
      <c r="E3772">
        <v>81.48</v>
      </c>
      <c r="F3772">
        <v>87.41</v>
      </c>
      <c r="G3772">
        <v>135</v>
      </c>
      <c r="H3772" s="6">
        <v>217</v>
      </c>
      <c r="I3772" s="14">
        <v>5.434782608695652E-2</v>
      </c>
      <c r="J3772" s="15">
        <v>2.803222751305494E-5</v>
      </c>
      <c r="K3772" t="s">
        <v>34961</v>
      </c>
      <c r="L3772" s="35">
        <f t="shared" si="116"/>
        <v>0</v>
      </c>
      <c r="M3772" s="5" t="s">
        <v>34966</v>
      </c>
      <c r="N3772" t="s">
        <v>34966</v>
      </c>
      <c r="O3772" t="s">
        <v>34966</v>
      </c>
      <c r="P3772" t="s">
        <v>34966</v>
      </c>
      <c r="Q3772" t="s">
        <v>34966</v>
      </c>
      <c r="R3772" t="s">
        <v>34966</v>
      </c>
      <c r="S3772" t="s">
        <v>34966</v>
      </c>
      <c r="T3772" s="6" t="s">
        <v>34966</v>
      </c>
      <c r="U3772" s="5" t="s">
        <v>34966</v>
      </c>
      <c r="V3772" s="165">
        <f t="shared" si="117"/>
        <v>0</v>
      </c>
    </row>
    <row r="3773" spans="1:22" x14ac:dyDescent="0.2">
      <c r="A3773" t="s">
        <v>21723</v>
      </c>
      <c r="B3773" t="s">
        <v>21721</v>
      </c>
      <c r="C3773" t="s">
        <v>21722</v>
      </c>
      <c r="D3773">
        <v>184</v>
      </c>
      <c r="E3773">
        <v>93.48</v>
      </c>
      <c r="F3773">
        <v>96.74</v>
      </c>
      <c r="G3773">
        <v>184</v>
      </c>
      <c r="H3773" s="6">
        <v>345</v>
      </c>
      <c r="I3773" s="14">
        <v>5.434782608695652E-2</v>
      </c>
      <c r="J3773" s="15">
        <v>2.803222751305494E-5</v>
      </c>
      <c r="K3773" t="s">
        <v>34961</v>
      </c>
      <c r="L3773" s="35">
        <f t="shared" si="116"/>
        <v>0</v>
      </c>
      <c r="M3773" s="5" t="s">
        <v>34966</v>
      </c>
      <c r="N3773" t="s">
        <v>34966</v>
      </c>
      <c r="O3773" t="s">
        <v>34966</v>
      </c>
      <c r="P3773" t="s">
        <v>34966</v>
      </c>
      <c r="Q3773" t="s">
        <v>34966</v>
      </c>
      <c r="R3773" t="s">
        <v>34966</v>
      </c>
      <c r="S3773" t="s">
        <v>34966</v>
      </c>
      <c r="T3773" s="6" t="s">
        <v>34966</v>
      </c>
      <c r="U3773" s="5" t="s">
        <v>34966</v>
      </c>
      <c r="V3773" s="165">
        <f t="shared" si="117"/>
        <v>0</v>
      </c>
    </row>
    <row r="3774" spans="1:22" x14ac:dyDescent="0.2">
      <c r="A3774" t="s">
        <v>21735</v>
      </c>
      <c r="B3774" t="s">
        <v>21733</v>
      </c>
      <c r="C3774" t="s">
        <v>21734</v>
      </c>
      <c r="D3774">
        <v>1216</v>
      </c>
      <c r="E3774">
        <v>95.48</v>
      </c>
      <c r="F3774">
        <v>97.04</v>
      </c>
      <c r="G3774">
        <v>1216</v>
      </c>
      <c r="H3774" s="6">
        <v>2333</v>
      </c>
      <c r="I3774" s="14">
        <v>5.4276315789473686E-2</v>
      </c>
      <c r="J3774" s="15">
        <v>2.7995343003169344E-5</v>
      </c>
      <c r="K3774" t="s">
        <v>34961</v>
      </c>
      <c r="L3774" s="35">
        <f t="shared" si="116"/>
        <v>0</v>
      </c>
      <c r="M3774" s="5" t="s">
        <v>34966</v>
      </c>
      <c r="N3774" t="s">
        <v>34966</v>
      </c>
      <c r="O3774" t="s">
        <v>34966</v>
      </c>
      <c r="P3774" t="s">
        <v>34966</v>
      </c>
      <c r="Q3774" t="s">
        <v>34966</v>
      </c>
      <c r="R3774" t="s">
        <v>34966</v>
      </c>
      <c r="S3774" t="s">
        <v>34966</v>
      </c>
      <c r="T3774" s="6" t="s">
        <v>34966</v>
      </c>
      <c r="U3774" s="5" t="s">
        <v>34966</v>
      </c>
      <c r="V3774" s="165">
        <f t="shared" si="117"/>
        <v>0</v>
      </c>
    </row>
    <row r="3775" spans="1:22" x14ac:dyDescent="0.2">
      <c r="A3775" t="s">
        <v>21741</v>
      </c>
      <c r="B3775" t="s">
        <v>21739</v>
      </c>
      <c r="C3775" t="s">
        <v>21740</v>
      </c>
      <c r="D3775">
        <v>2195</v>
      </c>
      <c r="E3775">
        <v>98</v>
      </c>
      <c r="F3775">
        <v>98.95</v>
      </c>
      <c r="G3775">
        <v>2195</v>
      </c>
      <c r="H3775" s="6">
        <v>4402</v>
      </c>
      <c r="I3775" s="14">
        <v>5.421412300683371E-2</v>
      </c>
      <c r="J3775" s="15">
        <v>2.7963264402088883E-5</v>
      </c>
      <c r="K3775" t="s">
        <v>34961</v>
      </c>
      <c r="L3775" s="35">
        <f t="shared" si="116"/>
        <v>0</v>
      </c>
      <c r="M3775" s="5" t="s">
        <v>34966</v>
      </c>
      <c r="N3775" t="s">
        <v>34966</v>
      </c>
      <c r="O3775" t="s">
        <v>34966</v>
      </c>
      <c r="P3775" t="s">
        <v>34966</v>
      </c>
      <c r="Q3775" t="s">
        <v>34966</v>
      </c>
      <c r="R3775" t="s">
        <v>34966</v>
      </c>
      <c r="S3775" t="s">
        <v>34966</v>
      </c>
      <c r="T3775" s="6" t="s">
        <v>34966</v>
      </c>
      <c r="U3775" s="5" t="s">
        <v>34966</v>
      </c>
      <c r="V3775" s="165">
        <f t="shared" si="117"/>
        <v>0</v>
      </c>
    </row>
    <row r="3776" spans="1:22" x14ac:dyDescent="0.2">
      <c r="A3776" t="s">
        <v>20469</v>
      </c>
      <c r="B3776" t="s">
        <v>20467</v>
      </c>
      <c r="C3776" t="s">
        <v>20468</v>
      </c>
      <c r="D3776">
        <v>1716</v>
      </c>
      <c r="E3776">
        <v>93.76</v>
      </c>
      <c r="F3776">
        <v>96.68</v>
      </c>
      <c r="G3776">
        <v>1025</v>
      </c>
      <c r="H3776" s="6">
        <v>1921</v>
      </c>
      <c r="I3776" s="14">
        <v>5.4195804195804193E-2</v>
      </c>
      <c r="J3776" s="15">
        <v>2.7953815687843599E-5</v>
      </c>
      <c r="K3776" t="s">
        <v>34961</v>
      </c>
      <c r="L3776" s="35">
        <f t="shared" si="116"/>
        <v>0</v>
      </c>
      <c r="M3776" s="5" t="s">
        <v>34966</v>
      </c>
      <c r="N3776" t="s">
        <v>34966</v>
      </c>
      <c r="O3776" t="s">
        <v>34966</v>
      </c>
      <c r="P3776" t="s">
        <v>34966</v>
      </c>
      <c r="Q3776" t="s">
        <v>34966</v>
      </c>
      <c r="R3776" t="s">
        <v>34966</v>
      </c>
      <c r="S3776" t="s">
        <v>34966</v>
      </c>
      <c r="T3776" s="6" t="s">
        <v>34966</v>
      </c>
      <c r="U3776" s="5" t="s">
        <v>34966</v>
      </c>
      <c r="V3776" s="165">
        <f t="shared" si="117"/>
        <v>0</v>
      </c>
    </row>
    <row r="3777" spans="1:22" x14ac:dyDescent="0.2">
      <c r="A3777" t="s">
        <v>21750</v>
      </c>
      <c r="B3777" t="s">
        <v>21748</v>
      </c>
      <c r="C3777" t="s">
        <v>21749</v>
      </c>
      <c r="D3777">
        <v>1053</v>
      </c>
      <c r="E3777">
        <v>93.99</v>
      </c>
      <c r="F3777">
        <v>96.99</v>
      </c>
      <c r="G3777">
        <v>998</v>
      </c>
      <c r="H3777" s="6">
        <v>1962</v>
      </c>
      <c r="I3777" s="14">
        <v>5.4131054131054131E-2</v>
      </c>
      <c r="J3777" s="15">
        <v>2.7920418058586918E-5</v>
      </c>
      <c r="K3777" t="s">
        <v>34961</v>
      </c>
      <c r="L3777" s="35">
        <f t="shared" si="116"/>
        <v>0</v>
      </c>
      <c r="M3777" s="5" t="s">
        <v>34966</v>
      </c>
      <c r="N3777" t="s">
        <v>34966</v>
      </c>
      <c r="O3777" t="s">
        <v>34966</v>
      </c>
      <c r="P3777" t="s">
        <v>34966</v>
      </c>
      <c r="Q3777" t="s">
        <v>34966</v>
      </c>
      <c r="R3777" t="s">
        <v>34966</v>
      </c>
      <c r="S3777" t="s">
        <v>34966</v>
      </c>
      <c r="T3777" s="6" t="s">
        <v>34966</v>
      </c>
      <c r="U3777" s="5" t="s">
        <v>34966</v>
      </c>
      <c r="V3777" s="165">
        <f t="shared" si="117"/>
        <v>0</v>
      </c>
    </row>
    <row r="3778" spans="1:22" x14ac:dyDescent="0.2">
      <c r="A3778" t="s">
        <v>21762</v>
      </c>
      <c r="B3778" t="s">
        <v>21760</v>
      </c>
      <c r="C3778" t="s">
        <v>21761</v>
      </c>
      <c r="D3778">
        <v>259</v>
      </c>
      <c r="E3778">
        <v>93.05</v>
      </c>
      <c r="F3778">
        <v>96.53</v>
      </c>
      <c r="G3778">
        <v>259</v>
      </c>
      <c r="H3778" s="6">
        <v>499</v>
      </c>
      <c r="I3778" s="14">
        <v>5.4054054054054057E-2</v>
      </c>
      <c r="J3778" s="15">
        <v>2.7880701958930324E-5</v>
      </c>
      <c r="K3778">
        <v>0</v>
      </c>
      <c r="L3778" s="35">
        <f t="shared" si="116"/>
        <v>0</v>
      </c>
      <c r="M3778" s="5" t="s">
        <v>34966</v>
      </c>
      <c r="N3778" t="s">
        <v>34966</v>
      </c>
      <c r="O3778" t="s">
        <v>34966</v>
      </c>
      <c r="P3778" t="s">
        <v>34966</v>
      </c>
      <c r="Q3778" t="s">
        <v>34966</v>
      </c>
      <c r="R3778" t="s">
        <v>34966</v>
      </c>
      <c r="S3778" t="s">
        <v>34966</v>
      </c>
      <c r="T3778" s="6" t="s">
        <v>34966</v>
      </c>
      <c r="U3778" s="5" t="s">
        <v>34966</v>
      </c>
      <c r="V3778" s="165">
        <f t="shared" si="117"/>
        <v>0</v>
      </c>
    </row>
    <row r="3779" spans="1:22" x14ac:dyDescent="0.2">
      <c r="A3779" t="s">
        <v>21756</v>
      </c>
      <c r="B3779" t="s">
        <v>21754</v>
      </c>
      <c r="C3779" t="s">
        <v>21755</v>
      </c>
      <c r="D3779">
        <v>259</v>
      </c>
      <c r="E3779">
        <v>80.75</v>
      </c>
      <c r="F3779">
        <v>89.67</v>
      </c>
      <c r="G3779">
        <v>213</v>
      </c>
      <c r="H3779" s="6">
        <v>350</v>
      </c>
      <c r="I3779" s="14">
        <v>5.4054054054054057E-2</v>
      </c>
      <c r="J3779" s="15">
        <v>2.7880701958930324E-5</v>
      </c>
      <c r="K3779" t="s">
        <v>34961</v>
      </c>
      <c r="L3779" s="35">
        <f t="shared" si="116"/>
        <v>0</v>
      </c>
      <c r="M3779" s="5" t="s">
        <v>34966</v>
      </c>
      <c r="N3779" t="s">
        <v>34966</v>
      </c>
      <c r="O3779" t="s">
        <v>34966</v>
      </c>
      <c r="P3779" t="s">
        <v>34966</v>
      </c>
      <c r="Q3779" t="s">
        <v>34966</v>
      </c>
      <c r="R3779" t="s">
        <v>34966</v>
      </c>
      <c r="S3779" t="s">
        <v>34966</v>
      </c>
      <c r="T3779" s="6" t="s">
        <v>34966</v>
      </c>
      <c r="U3779" s="5" t="s">
        <v>34966</v>
      </c>
      <c r="V3779" s="165">
        <f t="shared" si="117"/>
        <v>0</v>
      </c>
    </row>
    <row r="3780" spans="1:22" x14ac:dyDescent="0.2">
      <c r="A3780" t="s">
        <v>21768</v>
      </c>
      <c r="B3780" t="s">
        <v>21766</v>
      </c>
      <c r="C3780" t="s">
        <v>21767</v>
      </c>
      <c r="D3780">
        <v>1147</v>
      </c>
      <c r="E3780">
        <v>86.54</v>
      </c>
      <c r="F3780">
        <v>89.42</v>
      </c>
      <c r="G3780">
        <v>1144</v>
      </c>
      <c r="H3780" s="6">
        <v>1367</v>
      </c>
      <c r="I3780" s="14">
        <v>5.4054054054054057E-2</v>
      </c>
      <c r="J3780" s="15">
        <v>2.7880701958930324E-5</v>
      </c>
      <c r="K3780" t="s">
        <v>34961</v>
      </c>
      <c r="L3780" s="35">
        <f t="shared" ref="L3780:L3843" si="118">IFERROR(J3780*K3780,0)</f>
        <v>0</v>
      </c>
      <c r="M3780" s="5" t="s">
        <v>34966</v>
      </c>
      <c r="N3780" t="s">
        <v>34966</v>
      </c>
      <c r="O3780" t="s">
        <v>34966</v>
      </c>
      <c r="P3780" t="s">
        <v>34966</v>
      </c>
      <c r="Q3780" t="s">
        <v>34966</v>
      </c>
      <c r="R3780" t="s">
        <v>34966</v>
      </c>
      <c r="S3780" t="s">
        <v>34966</v>
      </c>
      <c r="T3780" s="6" t="s">
        <v>34966</v>
      </c>
      <c r="U3780" s="5" t="s">
        <v>34966</v>
      </c>
      <c r="V3780" s="165">
        <f t="shared" ref="V3780:V3843" si="119">IFERROR(J3780*U3780,0)</f>
        <v>0</v>
      </c>
    </row>
    <row r="3781" spans="1:22" x14ac:dyDescent="0.2">
      <c r="A3781" t="s">
        <v>21774</v>
      </c>
      <c r="B3781" t="s">
        <v>21772</v>
      </c>
      <c r="C3781" t="s">
        <v>21773</v>
      </c>
      <c r="D3781">
        <v>389</v>
      </c>
      <c r="E3781">
        <v>83.53</v>
      </c>
      <c r="F3781">
        <v>90.17</v>
      </c>
      <c r="G3781">
        <v>346</v>
      </c>
      <c r="H3781" s="6">
        <v>603</v>
      </c>
      <c r="I3781" s="14">
        <v>5.3984575835475578E-2</v>
      </c>
      <c r="J3781" s="15">
        <v>2.7844865581091079E-5</v>
      </c>
      <c r="K3781" t="s">
        <v>34961</v>
      </c>
      <c r="L3781" s="35">
        <f t="shared" si="118"/>
        <v>0</v>
      </c>
      <c r="M3781" s="5" t="s">
        <v>34966</v>
      </c>
      <c r="N3781" t="s">
        <v>34966</v>
      </c>
      <c r="O3781" t="s">
        <v>34966</v>
      </c>
      <c r="P3781" t="s">
        <v>34966</v>
      </c>
      <c r="Q3781" t="s">
        <v>34966</v>
      </c>
      <c r="R3781" t="s">
        <v>34966</v>
      </c>
      <c r="S3781" t="s">
        <v>34966</v>
      </c>
      <c r="T3781" s="6" t="s">
        <v>34966</v>
      </c>
      <c r="U3781" s="5" t="s">
        <v>34966</v>
      </c>
      <c r="V3781" s="165">
        <f t="shared" si="119"/>
        <v>0</v>
      </c>
    </row>
    <row r="3782" spans="1:22" x14ac:dyDescent="0.2">
      <c r="A3782" t="s">
        <v>21780</v>
      </c>
      <c r="B3782" t="s">
        <v>21778</v>
      </c>
      <c r="C3782" t="s">
        <v>21779</v>
      </c>
      <c r="D3782">
        <v>371</v>
      </c>
      <c r="E3782">
        <v>95.15</v>
      </c>
      <c r="F3782">
        <v>97.04</v>
      </c>
      <c r="G3782">
        <v>371</v>
      </c>
      <c r="H3782" s="6">
        <v>740</v>
      </c>
      <c r="I3782" s="14">
        <v>5.3908355795148251E-2</v>
      </c>
      <c r="J3782" s="15">
        <v>2.7805551818879296E-5</v>
      </c>
      <c r="K3782">
        <v>0</v>
      </c>
      <c r="L3782" s="35">
        <f t="shared" si="118"/>
        <v>0</v>
      </c>
      <c r="M3782" s="5" t="s">
        <v>34966</v>
      </c>
      <c r="N3782" t="s">
        <v>34966</v>
      </c>
      <c r="O3782" t="s">
        <v>34966</v>
      </c>
      <c r="P3782" t="s">
        <v>34966</v>
      </c>
      <c r="Q3782" t="s">
        <v>34966</v>
      </c>
      <c r="R3782" t="s">
        <v>34966</v>
      </c>
      <c r="S3782" t="s">
        <v>34966</v>
      </c>
      <c r="T3782" s="6" t="s">
        <v>34966</v>
      </c>
      <c r="U3782" s="5" t="s">
        <v>34966</v>
      </c>
      <c r="V3782" s="165">
        <f t="shared" si="119"/>
        <v>0</v>
      </c>
    </row>
    <row r="3783" spans="1:22" x14ac:dyDescent="0.2">
      <c r="A3783" t="s">
        <v>21786</v>
      </c>
      <c r="B3783" t="s">
        <v>21784</v>
      </c>
      <c r="C3783" t="s">
        <v>21785</v>
      </c>
      <c r="D3783">
        <v>613</v>
      </c>
      <c r="E3783">
        <v>70.239999999999995</v>
      </c>
      <c r="F3783">
        <v>82.28</v>
      </c>
      <c r="G3783">
        <v>615</v>
      </c>
      <c r="H3783" s="6">
        <v>865</v>
      </c>
      <c r="I3783" s="14">
        <v>5.3833605220228384E-2</v>
      </c>
      <c r="J3783" s="15">
        <v>2.7766995996618207E-5</v>
      </c>
      <c r="K3783" t="s">
        <v>34961</v>
      </c>
      <c r="L3783" s="35">
        <f t="shared" si="118"/>
        <v>0</v>
      </c>
      <c r="M3783" s="5" t="s">
        <v>34966</v>
      </c>
      <c r="N3783" t="s">
        <v>34966</v>
      </c>
      <c r="O3783" t="s">
        <v>34966</v>
      </c>
      <c r="P3783" t="s">
        <v>34966</v>
      </c>
      <c r="Q3783" t="s">
        <v>34966</v>
      </c>
      <c r="R3783" t="s">
        <v>34966</v>
      </c>
      <c r="S3783" t="s">
        <v>34966</v>
      </c>
      <c r="T3783" s="6" t="s">
        <v>34966</v>
      </c>
      <c r="U3783" s="5" t="s">
        <v>34966</v>
      </c>
      <c r="V3783" s="165">
        <f t="shared" si="119"/>
        <v>0</v>
      </c>
    </row>
    <row r="3784" spans="1:22" x14ac:dyDescent="0.2">
      <c r="A3784" t="s">
        <v>21786</v>
      </c>
      <c r="B3784" t="s">
        <v>21784</v>
      </c>
      <c r="C3784" t="s">
        <v>21785</v>
      </c>
      <c r="D3784">
        <v>613</v>
      </c>
      <c r="E3784">
        <v>70.52</v>
      </c>
      <c r="F3784">
        <v>82.08</v>
      </c>
      <c r="G3784">
        <v>614</v>
      </c>
      <c r="H3784" s="6">
        <v>865</v>
      </c>
      <c r="I3784" s="14">
        <v>5.3833605220228384E-2</v>
      </c>
      <c r="J3784" s="15">
        <v>2.7766995996618207E-5</v>
      </c>
      <c r="K3784" t="s">
        <v>34961</v>
      </c>
      <c r="L3784" s="35">
        <f t="shared" si="118"/>
        <v>0</v>
      </c>
      <c r="M3784" s="5" t="s">
        <v>34966</v>
      </c>
      <c r="N3784" t="s">
        <v>34966</v>
      </c>
      <c r="O3784" t="s">
        <v>34966</v>
      </c>
      <c r="P3784" t="s">
        <v>34966</v>
      </c>
      <c r="Q3784" t="s">
        <v>34966</v>
      </c>
      <c r="R3784" t="s">
        <v>34966</v>
      </c>
      <c r="S3784" t="s">
        <v>34966</v>
      </c>
      <c r="T3784" s="6" t="s">
        <v>34966</v>
      </c>
      <c r="U3784" s="5" t="s">
        <v>34966</v>
      </c>
      <c r="V3784" s="165">
        <f t="shared" si="119"/>
        <v>0</v>
      </c>
    </row>
    <row r="3785" spans="1:22" x14ac:dyDescent="0.2">
      <c r="A3785" t="s">
        <v>21794</v>
      </c>
      <c r="B3785" t="s">
        <v>21792</v>
      </c>
      <c r="C3785" t="s">
        <v>21793</v>
      </c>
      <c r="D3785">
        <v>1357</v>
      </c>
      <c r="E3785">
        <v>92.03</v>
      </c>
      <c r="F3785">
        <v>94.29</v>
      </c>
      <c r="G3785">
        <v>1279</v>
      </c>
      <c r="H3785" s="6">
        <v>2378</v>
      </c>
      <c r="I3785" s="14">
        <v>5.3795136330140013E-2</v>
      </c>
      <c r="J3785" s="15">
        <v>2.7747154012922181E-5</v>
      </c>
      <c r="K3785" t="s">
        <v>34961</v>
      </c>
      <c r="L3785" s="35">
        <f t="shared" si="118"/>
        <v>0</v>
      </c>
      <c r="M3785" s="5" t="s">
        <v>34966</v>
      </c>
      <c r="N3785" t="s">
        <v>34966</v>
      </c>
      <c r="O3785" t="s">
        <v>34966</v>
      </c>
      <c r="P3785" t="s">
        <v>34966</v>
      </c>
      <c r="Q3785" t="s">
        <v>34966</v>
      </c>
      <c r="R3785" t="s">
        <v>34966</v>
      </c>
      <c r="S3785" t="s">
        <v>34966</v>
      </c>
      <c r="T3785" s="6" t="s">
        <v>34966</v>
      </c>
      <c r="U3785" s="5" t="s">
        <v>34966</v>
      </c>
      <c r="V3785" s="165">
        <f t="shared" si="119"/>
        <v>0</v>
      </c>
    </row>
    <row r="3786" spans="1:22" x14ac:dyDescent="0.2">
      <c r="A3786" t="s">
        <v>21800</v>
      </c>
      <c r="B3786" t="s">
        <v>21798</v>
      </c>
      <c r="C3786" t="s">
        <v>21799</v>
      </c>
      <c r="D3786">
        <v>837</v>
      </c>
      <c r="E3786">
        <v>99.19</v>
      </c>
      <c r="F3786">
        <v>99.73</v>
      </c>
      <c r="G3786">
        <v>742</v>
      </c>
      <c r="H3786" s="6">
        <v>1533</v>
      </c>
      <c r="I3786" s="14">
        <v>5.3763440860215055E-2</v>
      </c>
      <c r="J3786" s="15">
        <v>2.7730805711839298E-5</v>
      </c>
      <c r="K3786" t="s">
        <v>34961</v>
      </c>
      <c r="L3786" s="35">
        <f t="shared" si="118"/>
        <v>0</v>
      </c>
      <c r="M3786" s="5" t="s">
        <v>34966</v>
      </c>
      <c r="N3786" t="s">
        <v>34966</v>
      </c>
      <c r="O3786" t="s">
        <v>34966</v>
      </c>
      <c r="P3786" t="s">
        <v>34966</v>
      </c>
      <c r="Q3786" t="s">
        <v>34966</v>
      </c>
      <c r="R3786" t="s">
        <v>34966</v>
      </c>
      <c r="S3786" t="s">
        <v>34966</v>
      </c>
      <c r="T3786" s="6" t="s">
        <v>34966</v>
      </c>
      <c r="U3786" s="5" t="s">
        <v>34966</v>
      </c>
      <c r="V3786" s="165">
        <f t="shared" si="119"/>
        <v>0</v>
      </c>
    </row>
    <row r="3787" spans="1:22" x14ac:dyDescent="0.2">
      <c r="A3787" t="s">
        <v>21806</v>
      </c>
      <c r="B3787" t="s">
        <v>21804</v>
      </c>
      <c r="C3787" t="s">
        <v>21805</v>
      </c>
      <c r="D3787">
        <v>1173</v>
      </c>
      <c r="E3787">
        <v>98.38</v>
      </c>
      <c r="F3787">
        <v>99.4</v>
      </c>
      <c r="G3787">
        <v>1173</v>
      </c>
      <c r="H3787" s="6">
        <v>2409</v>
      </c>
      <c r="I3787" s="14">
        <v>5.3708439897698211E-2</v>
      </c>
      <c r="J3787" s="15">
        <v>2.7702436601136649E-5</v>
      </c>
      <c r="K3787" t="s">
        <v>34961</v>
      </c>
      <c r="L3787" s="35">
        <f t="shared" si="118"/>
        <v>0</v>
      </c>
      <c r="M3787" s="5" t="s">
        <v>34966</v>
      </c>
      <c r="N3787" t="s">
        <v>34966</v>
      </c>
      <c r="O3787" t="s">
        <v>34966</v>
      </c>
      <c r="P3787" t="s">
        <v>34966</v>
      </c>
      <c r="Q3787" t="s">
        <v>34966</v>
      </c>
      <c r="R3787" t="s">
        <v>34966</v>
      </c>
      <c r="S3787" t="s">
        <v>34966</v>
      </c>
      <c r="T3787" s="6" t="s">
        <v>34966</v>
      </c>
      <c r="U3787" s="5" t="s">
        <v>34966</v>
      </c>
      <c r="V3787" s="165">
        <f t="shared" si="119"/>
        <v>0</v>
      </c>
    </row>
    <row r="3788" spans="1:22" x14ac:dyDescent="0.2">
      <c r="A3788" t="s">
        <v>21812</v>
      </c>
      <c r="B3788" t="s">
        <v>21810</v>
      </c>
      <c r="C3788" t="s">
        <v>21811</v>
      </c>
      <c r="D3788">
        <v>410</v>
      </c>
      <c r="E3788">
        <v>85.17</v>
      </c>
      <c r="F3788">
        <v>86.74</v>
      </c>
      <c r="G3788">
        <v>445</v>
      </c>
      <c r="H3788" s="6">
        <v>769</v>
      </c>
      <c r="I3788" s="14">
        <v>5.3658536585365853E-2</v>
      </c>
      <c r="J3788" s="15">
        <v>2.7676696822645464E-5</v>
      </c>
      <c r="K3788" t="s">
        <v>34961</v>
      </c>
      <c r="L3788" s="35">
        <f t="shared" si="118"/>
        <v>0</v>
      </c>
      <c r="M3788" s="5" t="s">
        <v>34966</v>
      </c>
      <c r="N3788" t="s">
        <v>34966</v>
      </c>
      <c r="O3788" t="s">
        <v>34966</v>
      </c>
      <c r="P3788" t="s">
        <v>34966</v>
      </c>
      <c r="Q3788" t="s">
        <v>34966</v>
      </c>
      <c r="R3788" t="s">
        <v>34966</v>
      </c>
      <c r="S3788" t="s">
        <v>34966</v>
      </c>
      <c r="T3788" s="6" t="s">
        <v>34966</v>
      </c>
      <c r="U3788" s="5" t="s">
        <v>34966</v>
      </c>
      <c r="V3788" s="165">
        <f t="shared" si="119"/>
        <v>0</v>
      </c>
    </row>
    <row r="3789" spans="1:22" x14ac:dyDescent="0.2">
      <c r="A3789" t="s">
        <v>21818</v>
      </c>
      <c r="B3789" t="s">
        <v>21816</v>
      </c>
      <c r="C3789" t="s">
        <v>21817</v>
      </c>
      <c r="D3789">
        <v>1960</v>
      </c>
      <c r="E3789">
        <v>84.1</v>
      </c>
      <c r="F3789">
        <v>89.63</v>
      </c>
      <c r="G3789">
        <v>1968</v>
      </c>
      <c r="H3789" s="6">
        <v>3220</v>
      </c>
      <c r="I3789" s="14">
        <v>5.3571428571428568E-2</v>
      </c>
      <c r="J3789" s="15">
        <v>2.7631767120011299E-5</v>
      </c>
      <c r="K3789" t="s">
        <v>34961</v>
      </c>
      <c r="L3789" s="35">
        <f t="shared" si="118"/>
        <v>0</v>
      </c>
      <c r="M3789" s="5" t="s">
        <v>34966</v>
      </c>
      <c r="N3789" t="s">
        <v>34966</v>
      </c>
      <c r="O3789" t="s">
        <v>34966</v>
      </c>
      <c r="P3789" t="s">
        <v>34966</v>
      </c>
      <c r="Q3789" t="s">
        <v>34966</v>
      </c>
      <c r="R3789" t="s">
        <v>34966</v>
      </c>
      <c r="S3789" t="s">
        <v>34966</v>
      </c>
      <c r="T3789" s="6" t="s">
        <v>34966</v>
      </c>
      <c r="U3789" s="5" t="s">
        <v>34966</v>
      </c>
      <c r="V3789" s="165">
        <f t="shared" si="119"/>
        <v>0</v>
      </c>
    </row>
    <row r="3790" spans="1:22" x14ac:dyDescent="0.2">
      <c r="A3790" t="s">
        <v>21818</v>
      </c>
      <c r="B3790" t="s">
        <v>21816</v>
      </c>
      <c r="C3790" t="s">
        <v>21817</v>
      </c>
      <c r="D3790">
        <v>1960</v>
      </c>
      <c r="E3790">
        <v>82.15</v>
      </c>
      <c r="F3790">
        <v>87.69</v>
      </c>
      <c r="G3790">
        <v>1966</v>
      </c>
      <c r="H3790" s="6">
        <v>3169</v>
      </c>
      <c r="I3790" s="14">
        <v>5.3571428571428568E-2</v>
      </c>
      <c r="J3790" s="15">
        <v>2.7631767120011299E-5</v>
      </c>
      <c r="K3790" t="s">
        <v>34961</v>
      </c>
      <c r="L3790" s="35">
        <f t="shared" si="118"/>
        <v>0</v>
      </c>
      <c r="M3790" s="5" t="s">
        <v>34966</v>
      </c>
      <c r="N3790" t="s">
        <v>34966</v>
      </c>
      <c r="O3790" t="s">
        <v>34966</v>
      </c>
      <c r="P3790" t="s">
        <v>34966</v>
      </c>
      <c r="Q3790" t="s">
        <v>34966</v>
      </c>
      <c r="R3790" t="s">
        <v>34966</v>
      </c>
      <c r="S3790" t="s">
        <v>34966</v>
      </c>
      <c r="T3790" s="6" t="s">
        <v>34966</v>
      </c>
      <c r="U3790" s="5" t="s">
        <v>34966</v>
      </c>
      <c r="V3790" s="165">
        <f t="shared" si="119"/>
        <v>0</v>
      </c>
    </row>
    <row r="3791" spans="1:22" x14ac:dyDescent="0.2">
      <c r="A3791" t="s">
        <v>21826</v>
      </c>
      <c r="B3791" t="s">
        <v>21824</v>
      </c>
      <c r="C3791" t="s">
        <v>21825</v>
      </c>
      <c r="D3791">
        <v>542</v>
      </c>
      <c r="E3791">
        <v>89.09</v>
      </c>
      <c r="F3791">
        <v>93.13</v>
      </c>
      <c r="G3791">
        <v>495</v>
      </c>
      <c r="H3791" s="6">
        <v>552</v>
      </c>
      <c r="I3791" s="14">
        <v>5.350553505535055E-2</v>
      </c>
      <c r="J3791" s="15">
        <v>2.7597779706579551E-5</v>
      </c>
      <c r="K3791" t="s">
        <v>34961</v>
      </c>
      <c r="L3791" s="35">
        <f t="shared" si="118"/>
        <v>0</v>
      </c>
      <c r="M3791" s="5" t="s">
        <v>34966</v>
      </c>
      <c r="N3791" t="s">
        <v>34966</v>
      </c>
      <c r="O3791" t="s">
        <v>34966</v>
      </c>
      <c r="P3791" t="s">
        <v>34966</v>
      </c>
      <c r="Q3791" t="s">
        <v>34966</v>
      </c>
      <c r="R3791" t="s">
        <v>34966</v>
      </c>
      <c r="S3791" t="s">
        <v>34966</v>
      </c>
      <c r="T3791" s="6" t="s">
        <v>34966</v>
      </c>
      <c r="U3791" s="5" t="s">
        <v>34966</v>
      </c>
      <c r="V3791" s="165">
        <f t="shared" si="119"/>
        <v>0</v>
      </c>
    </row>
    <row r="3792" spans="1:22" x14ac:dyDescent="0.2">
      <c r="A3792" t="s">
        <v>21832</v>
      </c>
      <c r="B3792" t="s">
        <v>21830</v>
      </c>
      <c r="C3792" t="s">
        <v>21831</v>
      </c>
      <c r="D3792">
        <v>617</v>
      </c>
      <c r="E3792">
        <v>98.06</v>
      </c>
      <c r="F3792">
        <v>99.68</v>
      </c>
      <c r="G3792">
        <v>617</v>
      </c>
      <c r="H3792" s="6">
        <v>1253</v>
      </c>
      <c r="I3792" s="14">
        <v>5.3484602917341979E-2</v>
      </c>
      <c r="J3792" s="15">
        <v>2.7586983056607719E-5</v>
      </c>
      <c r="K3792" t="s">
        <v>34961</v>
      </c>
      <c r="L3792" s="35">
        <f t="shared" si="118"/>
        <v>0</v>
      </c>
      <c r="M3792" s="5" t="s">
        <v>34966</v>
      </c>
      <c r="N3792" t="s">
        <v>34966</v>
      </c>
      <c r="O3792" t="s">
        <v>34966</v>
      </c>
      <c r="P3792" t="s">
        <v>34966</v>
      </c>
      <c r="Q3792" t="s">
        <v>34966</v>
      </c>
      <c r="R3792" t="s">
        <v>34966</v>
      </c>
      <c r="S3792" t="s">
        <v>34966</v>
      </c>
      <c r="T3792" s="6" t="s">
        <v>34966</v>
      </c>
      <c r="U3792" s="5" t="s">
        <v>34966</v>
      </c>
      <c r="V3792" s="165">
        <f t="shared" si="119"/>
        <v>0</v>
      </c>
    </row>
    <row r="3793" spans="1:22" x14ac:dyDescent="0.2">
      <c r="A3793" t="s">
        <v>21838</v>
      </c>
      <c r="B3793" t="s">
        <v>21836</v>
      </c>
      <c r="C3793" t="s">
        <v>21837</v>
      </c>
      <c r="D3793">
        <v>1365</v>
      </c>
      <c r="E3793">
        <v>95.83</v>
      </c>
      <c r="F3793">
        <v>97.66</v>
      </c>
      <c r="G3793">
        <v>1367</v>
      </c>
      <c r="H3793" s="6">
        <v>2635</v>
      </c>
      <c r="I3793" s="14">
        <v>5.3479853479853477E-2</v>
      </c>
      <c r="J3793" s="15">
        <v>2.7584533330062563E-5</v>
      </c>
      <c r="K3793" t="s">
        <v>34961</v>
      </c>
      <c r="L3793" s="35">
        <f t="shared" si="118"/>
        <v>0</v>
      </c>
      <c r="M3793" s="5" t="s">
        <v>34966</v>
      </c>
      <c r="N3793" t="s">
        <v>34966</v>
      </c>
      <c r="O3793" t="s">
        <v>34966</v>
      </c>
      <c r="P3793" t="s">
        <v>34966</v>
      </c>
      <c r="Q3793" t="s">
        <v>34966</v>
      </c>
      <c r="R3793" t="s">
        <v>34966</v>
      </c>
      <c r="S3793" t="s">
        <v>34966</v>
      </c>
      <c r="T3793" s="6" t="s">
        <v>34966</v>
      </c>
      <c r="U3793" s="5" t="s">
        <v>34966</v>
      </c>
      <c r="V3793" s="165">
        <f t="shared" si="119"/>
        <v>0</v>
      </c>
    </row>
    <row r="3794" spans="1:22" x14ac:dyDescent="0.2">
      <c r="A3794" t="s">
        <v>17745</v>
      </c>
      <c r="B3794" t="s">
        <v>17743</v>
      </c>
      <c r="C3794" t="s">
        <v>17744</v>
      </c>
      <c r="D3794">
        <v>262</v>
      </c>
      <c r="E3794">
        <v>99.05</v>
      </c>
      <c r="F3794">
        <v>100</v>
      </c>
      <c r="G3794">
        <v>105</v>
      </c>
      <c r="H3794" s="6">
        <v>220</v>
      </c>
      <c r="I3794" s="14">
        <v>5.3435114503816793E-2</v>
      </c>
      <c r="J3794" s="15">
        <v>2.756145728001127E-5</v>
      </c>
      <c r="K3794" t="s">
        <v>34961</v>
      </c>
      <c r="L3794" s="35">
        <f t="shared" si="118"/>
        <v>0</v>
      </c>
      <c r="M3794" s="5" t="s">
        <v>34966</v>
      </c>
      <c r="N3794" t="s">
        <v>34966</v>
      </c>
      <c r="O3794" t="s">
        <v>34966</v>
      </c>
      <c r="P3794" t="s">
        <v>34966</v>
      </c>
      <c r="Q3794" t="s">
        <v>34966</v>
      </c>
      <c r="R3794" t="s">
        <v>34966</v>
      </c>
      <c r="S3794" t="s">
        <v>34966</v>
      </c>
      <c r="T3794" s="6" t="s">
        <v>34966</v>
      </c>
      <c r="U3794" s="5" t="s">
        <v>34966</v>
      </c>
      <c r="V3794" s="165">
        <f t="shared" si="119"/>
        <v>0</v>
      </c>
    </row>
    <row r="3795" spans="1:22" x14ac:dyDescent="0.2">
      <c r="A3795" t="s">
        <v>21846</v>
      </c>
      <c r="B3795" t="s">
        <v>21844</v>
      </c>
      <c r="C3795" t="s">
        <v>21845</v>
      </c>
      <c r="D3795">
        <v>262</v>
      </c>
      <c r="E3795">
        <v>100</v>
      </c>
      <c r="F3795">
        <v>100</v>
      </c>
      <c r="G3795">
        <v>262</v>
      </c>
      <c r="H3795" s="6">
        <v>546</v>
      </c>
      <c r="I3795" s="14">
        <v>5.3435114503816793E-2</v>
      </c>
      <c r="J3795" s="15">
        <v>2.756145728001127E-5</v>
      </c>
      <c r="K3795" t="s">
        <v>34961</v>
      </c>
      <c r="L3795" s="35">
        <f t="shared" si="118"/>
        <v>0</v>
      </c>
      <c r="M3795" s="5" t="s">
        <v>34966</v>
      </c>
      <c r="N3795" t="s">
        <v>34966</v>
      </c>
      <c r="O3795" t="s">
        <v>34966</v>
      </c>
      <c r="P3795" t="s">
        <v>34966</v>
      </c>
      <c r="Q3795" t="s">
        <v>34966</v>
      </c>
      <c r="R3795" t="s">
        <v>34966</v>
      </c>
      <c r="S3795" t="s">
        <v>34966</v>
      </c>
      <c r="T3795" s="6" t="s">
        <v>34966</v>
      </c>
      <c r="U3795" s="5" t="s">
        <v>34966</v>
      </c>
      <c r="V3795" s="165">
        <f t="shared" si="119"/>
        <v>0</v>
      </c>
    </row>
    <row r="3796" spans="1:22" x14ac:dyDescent="0.2">
      <c r="A3796" t="s">
        <v>21852</v>
      </c>
      <c r="B3796" t="s">
        <v>21850</v>
      </c>
      <c r="C3796" t="s">
        <v>21851</v>
      </c>
      <c r="D3796">
        <v>2603</v>
      </c>
      <c r="E3796">
        <v>98.22</v>
      </c>
      <c r="F3796">
        <v>99.27</v>
      </c>
      <c r="G3796">
        <v>2469</v>
      </c>
      <c r="H3796" s="6">
        <v>4637</v>
      </c>
      <c r="I3796" s="14">
        <v>5.3399923165578178E-2</v>
      </c>
      <c r="J3796" s="15">
        <v>2.7543305834571386E-5</v>
      </c>
      <c r="K3796" t="s">
        <v>34961</v>
      </c>
      <c r="L3796" s="35">
        <f t="shared" si="118"/>
        <v>0</v>
      </c>
      <c r="M3796" s="5" t="s">
        <v>34966</v>
      </c>
      <c r="N3796" t="s">
        <v>34966</v>
      </c>
      <c r="O3796" t="s">
        <v>34966</v>
      </c>
      <c r="P3796" t="s">
        <v>34966</v>
      </c>
      <c r="Q3796" t="s">
        <v>34966</v>
      </c>
      <c r="R3796" t="s">
        <v>34966</v>
      </c>
      <c r="S3796" t="s">
        <v>34966</v>
      </c>
      <c r="T3796" s="6" t="s">
        <v>34966</v>
      </c>
      <c r="U3796" s="5" t="s">
        <v>34966</v>
      </c>
      <c r="V3796" s="165">
        <f t="shared" si="119"/>
        <v>0</v>
      </c>
    </row>
    <row r="3797" spans="1:22" x14ac:dyDescent="0.2">
      <c r="A3797" t="s">
        <v>21858</v>
      </c>
      <c r="B3797" t="s">
        <v>21856</v>
      </c>
      <c r="C3797" t="s">
        <v>21857</v>
      </c>
      <c r="D3797">
        <v>544</v>
      </c>
      <c r="E3797">
        <v>99.08</v>
      </c>
      <c r="F3797">
        <v>99.45</v>
      </c>
      <c r="G3797">
        <v>544</v>
      </c>
      <c r="H3797" s="6">
        <v>1116</v>
      </c>
      <c r="I3797" s="14">
        <v>5.3308823529411763E-2</v>
      </c>
      <c r="J3797" s="15">
        <v>2.7496317281187714E-5</v>
      </c>
      <c r="K3797" t="s">
        <v>34961</v>
      </c>
      <c r="L3797" s="35">
        <f t="shared" si="118"/>
        <v>0</v>
      </c>
      <c r="M3797" s="5" t="s">
        <v>34966</v>
      </c>
      <c r="N3797" t="s">
        <v>34966</v>
      </c>
      <c r="O3797" t="s">
        <v>34966</v>
      </c>
      <c r="P3797" t="s">
        <v>34966</v>
      </c>
      <c r="Q3797" t="s">
        <v>34966</v>
      </c>
      <c r="R3797" t="s">
        <v>34966</v>
      </c>
      <c r="S3797" t="s">
        <v>34966</v>
      </c>
      <c r="T3797" s="6" t="s">
        <v>34966</v>
      </c>
      <c r="U3797" s="5" t="s">
        <v>34966</v>
      </c>
      <c r="V3797" s="165">
        <f t="shared" si="119"/>
        <v>0</v>
      </c>
    </row>
    <row r="3798" spans="1:22" x14ac:dyDescent="0.2">
      <c r="A3798" t="s">
        <v>21864</v>
      </c>
      <c r="B3798" t="s">
        <v>21862</v>
      </c>
      <c r="C3798" t="s">
        <v>21863</v>
      </c>
      <c r="D3798">
        <v>169</v>
      </c>
      <c r="E3798">
        <v>95.27</v>
      </c>
      <c r="F3798">
        <v>97.63</v>
      </c>
      <c r="G3798">
        <v>169</v>
      </c>
      <c r="H3798" s="6">
        <v>333</v>
      </c>
      <c r="I3798" s="14">
        <v>5.3254437869822487E-2</v>
      </c>
      <c r="J3798" s="15">
        <v>2.7468265539419519E-5</v>
      </c>
      <c r="K3798" t="s">
        <v>34961</v>
      </c>
      <c r="L3798" s="35">
        <f t="shared" si="118"/>
        <v>0</v>
      </c>
      <c r="M3798" s="5" t="s">
        <v>34966</v>
      </c>
      <c r="N3798" t="s">
        <v>34966</v>
      </c>
      <c r="O3798" t="s">
        <v>34966</v>
      </c>
      <c r="P3798" t="s">
        <v>34966</v>
      </c>
      <c r="Q3798" t="s">
        <v>34966</v>
      </c>
      <c r="R3798" t="s">
        <v>34966</v>
      </c>
      <c r="S3798" t="s">
        <v>34966</v>
      </c>
      <c r="T3798" s="6" t="s">
        <v>34966</v>
      </c>
      <c r="U3798" s="5" t="s">
        <v>34966</v>
      </c>
      <c r="V3798" s="165">
        <f t="shared" si="119"/>
        <v>0</v>
      </c>
    </row>
    <row r="3799" spans="1:22" x14ac:dyDescent="0.2">
      <c r="A3799" t="s">
        <v>21870</v>
      </c>
      <c r="B3799" t="s">
        <v>21868</v>
      </c>
      <c r="C3799" t="s">
        <v>21869</v>
      </c>
      <c r="D3799">
        <v>338</v>
      </c>
      <c r="E3799">
        <v>97.93</v>
      </c>
      <c r="F3799">
        <v>98.52</v>
      </c>
      <c r="G3799">
        <v>338</v>
      </c>
      <c r="H3799" s="6">
        <v>668</v>
      </c>
      <c r="I3799" s="14">
        <v>5.3254437869822487E-2</v>
      </c>
      <c r="J3799" s="15">
        <v>2.7468265539419519E-5</v>
      </c>
      <c r="K3799" t="s">
        <v>34961</v>
      </c>
      <c r="L3799" s="35">
        <f t="shared" si="118"/>
        <v>0</v>
      </c>
      <c r="M3799" s="5" t="s">
        <v>34966</v>
      </c>
      <c r="N3799" t="s">
        <v>34966</v>
      </c>
      <c r="O3799" t="s">
        <v>34966</v>
      </c>
      <c r="P3799" t="s">
        <v>34966</v>
      </c>
      <c r="Q3799" t="s">
        <v>34966</v>
      </c>
      <c r="R3799" t="s">
        <v>34966</v>
      </c>
      <c r="S3799" t="s">
        <v>34966</v>
      </c>
      <c r="T3799" s="6" t="s">
        <v>34966</v>
      </c>
      <c r="U3799" s="5" t="s">
        <v>34966</v>
      </c>
      <c r="V3799" s="165">
        <f t="shared" si="119"/>
        <v>0</v>
      </c>
    </row>
    <row r="3800" spans="1:22" x14ac:dyDescent="0.2">
      <c r="A3800" t="s">
        <v>21876</v>
      </c>
      <c r="B3800" t="s">
        <v>21874</v>
      </c>
      <c r="C3800" t="s">
        <v>21875</v>
      </c>
      <c r="D3800">
        <v>601</v>
      </c>
      <c r="E3800">
        <v>64.64</v>
      </c>
      <c r="F3800">
        <v>72.2</v>
      </c>
      <c r="G3800">
        <v>608</v>
      </c>
      <c r="H3800" s="6">
        <v>608</v>
      </c>
      <c r="I3800" s="14">
        <v>5.3244592346089852E-2</v>
      </c>
      <c r="J3800" s="15">
        <v>2.7463187287332362E-5</v>
      </c>
      <c r="K3800" t="s">
        <v>34961</v>
      </c>
      <c r="L3800" s="35">
        <f t="shared" si="118"/>
        <v>0</v>
      </c>
      <c r="M3800" s="5" t="s">
        <v>34966</v>
      </c>
      <c r="N3800" t="s">
        <v>34966</v>
      </c>
      <c r="O3800" t="s">
        <v>34966</v>
      </c>
      <c r="P3800" t="s">
        <v>34966</v>
      </c>
      <c r="Q3800" t="s">
        <v>34966</v>
      </c>
      <c r="R3800" t="s">
        <v>34966</v>
      </c>
      <c r="S3800" t="s">
        <v>34966</v>
      </c>
      <c r="T3800" s="6" t="s">
        <v>34966</v>
      </c>
      <c r="U3800" s="5" t="s">
        <v>34966</v>
      </c>
      <c r="V3800" s="165">
        <f t="shared" si="119"/>
        <v>0</v>
      </c>
    </row>
    <row r="3801" spans="1:22" x14ac:dyDescent="0.2">
      <c r="A3801" t="s">
        <v>21882</v>
      </c>
      <c r="B3801" t="s">
        <v>21880</v>
      </c>
      <c r="C3801" t="s">
        <v>21881</v>
      </c>
      <c r="D3801">
        <v>207</v>
      </c>
      <c r="E3801">
        <v>93.51</v>
      </c>
      <c r="F3801">
        <v>96.75</v>
      </c>
      <c r="G3801">
        <v>154</v>
      </c>
      <c r="H3801" s="6">
        <v>296</v>
      </c>
      <c r="I3801" s="14">
        <v>5.3140096618357488E-2</v>
      </c>
      <c r="J3801" s="15">
        <v>2.7409289123875945E-5</v>
      </c>
      <c r="K3801" t="s">
        <v>34961</v>
      </c>
      <c r="L3801" s="35">
        <f t="shared" si="118"/>
        <v>0</v>
      </c>
      <c r="M3801" s="5" t="s">
        <v>34966</v>
      </c>
      <c r="N3801" t="s">
        <v>34966</v>
      </c>
      <c r="O3801" t="s">
        <v>34966</v>
      </c>
      <c r="P3801" t="s">
        <v>34966</v>
      </c>
      <c r="Q3801" t="s">
        <v>34966</v>
      </c>
      <c r="R3801" t="s">
        <v>34966</v>
      </c>
      <c r="S3801" t="s">
        <v>34966</v>
      </c>
      <c r="T3801" s="6" t="s">
        <v>34966</v>
      </c>
      <c r="U3801" s="5" t="s">
        <v>34966</v>
      </c>
      <c r="V3801" s="165">
        <f t="shared" si="119"/>
        <v>0</v>
      </c>
    </row>
    <row r="3802" spans="1:22" x14ac:dyDescent="0.2">
      <c r="A3802" t="s">
        <v>21894</v>
      </c>
      <c r="B3802" t="s">
        <v>21892</v>
      </c>
      <c r="C3802" t="s">
        <v>21893</v>
      </c>
      <c r="D3802">
        <v>960</v>
      </c>
      <c r="E3802">
        <v>88.45</v>
      </c>
      <c r="F3802">
        <v>90.98</v>
      </c>
      <c r="G3802">
        <v>909</v>
      </c>
      <c r="H3802" s="6">
        <v>1560</v>
      </c>
      <c r="I3802" s="14">
        <v>5.3124999999999999E-2</v>
      </c>
      <c r="J3802" s="15">
        <v>2.7401502394011206E-5</v>
      </c>
      <c r="K3802" t="s">
        <v>34961</v>
      </c>
      <c r="L3802" s="35">
        <f t="shared" si="118"/>
        <v>0</v>
      </c>
      <c r="M3802" s="5" t="s">
        <v>34966</v>
      </c>
      <c r="N3802" t="s">
        <v>34966</v>
      </c>
      <c r="O3802" t="s">
        <v>34966</v>
      </c>
      <c r="P3802" t="s">
        <v>34966</v>
      </c>
      <c r="Q3802" t="s">
        <v>34966</v>
      </c>
      <c r="R3802" t="s">
        <v>34966</v>
      </c>
      <c r="S3802" t="s">
        <v>34966</v>
      </c>
      <c r="T3802" s="6" t="s">
        <v>34966</v>
      </c>
      <c r="U3802" s="5" t="s">
        <v>34966</v>
      </c>
      <c r="V3802" s="165">
        <f t="shared" si="119"/>
        <v>0</v>
      </c>
    </row>
    <row r="3803" spans="1:22" x14ac:dyDescent="0.2">
      <c r="A3803" t="s">
        <v>21900</v>
      </c>
      <c r="B3803" t="s">
        <v>21898</v>
      </c>
      <c r="C3803" t="s">
        <v>21899</v>
      </c>
      <c r="D3803">
        <v>339</v>
      </c>
      <c r="E3803">
        <v>99</v>
      </c>
      <c r="F3803">
        <v>99.67</v>
      </c>
      <c r="G3803">
        <v>299</v>
      </c>
      <c r="H3803" s="6">
        <v>598</v>
      </c>
      <c r="I3803" s="14">
        <v>5.3097345132743362E-2</v>
      </c>
      <c r="J3803" s="15">
        <v>2.7387238207444828E-5</v>
      </c>
      <c r="K3803" t="s">
        <v>34961</v>
      </c>
      <c r="L3803" s="35">
        <f t="shared" si="118"/>
        <v>0</v>
      </c>
      <c r="M3803" s="5" t="s">
        <v>34966</v>
      </c>
      <c r="N3803" t="s">
        <v>34966</v>
      </c>
      <c r="O3803" t="s">
        <v>34966</v>
      </c>
      <c r="P3803" t="s">
        <v>34966</v>
      </c>
      <c r="Q3803" t="s">
        <v>34966</v>
      </c>
      <c r="R3803" t="s">
        <v>34966</v>
      </c>
      <c r="S3803" t="s">
        <v>34966</v>
      </c>
      <c r="T3803" s="6" t="s">
        <v>34966</v>
      </c>
      <c r="U3803" s="5" t="s">
        <v>34966</v>
      </c>
      <c r="V3803" s="165">
        <f t="shared" si="119"/>
        <v>0</v>
      </c>
    </row>
    <row r="3804" spans="1:22" x14ac:dyDescent="0.2">
      <c r="A3804" t="s">
        <v>16325</v>
      </c>
      <c r="B3804" t="s">
        <v>16323</v>
      </c>
      <c r="C3804" t="s">
        <v>16324</v>
      </c>
      <c r="D3804">
        <v>377</v>
      </c>
      <c r="E3804">
        <v>97.08</v>
      </c>
      <c r="F3804">
        <v>98.41</v>
      </c>
      <c r="G3804">
        <v>377</v>
      </c>
      <c r="H3804" s="6">
        <v>768</v>
      </c>
      <c r="I3804" s="14">
        <v>5.3050397877984087E-2</v>
      </c>
      <c r="J3804" s="15">
        <v>2.7363023142716763E-5</v>
      </c>
      <c r="K3804" t="s">
        <v>34961</v>
      </c>
      <c r="L3804" s="35">
        <f t="shared" si="118"/>
        <v>0</v>
      </c>
      <c r="M3804" s="5" t="s">
        <v>34966</v>
      </c>
      <c r="N3804" t="s">
        <v>34966</v>
      </c>
      <c r="O3804" t="s">
        <v>34966</v>
      </c>
      <c r="P3804" t="s">
        <v>34966</v>
      </c>
      <c r="Q3804" t="s">
        <v>34966</v>
      </c>
      <c r="R3804" t="s">
        <v>34966</v>
      </c>
      <c r="S3804" t="s">
        <v>34966</v>
      </c>
      <c r="T3804" s="6" t="s">
        <v>34966</v>
      </c>
      <c r="U3804" s="5" t="s">
        <v>34966</v>
      </c>
      <c r="V3804" s="165">
        <f t="shared" si="119"/>
        <v>0</v>
      </c>
    </row>
    <row r="3805" spans="1:22" x14ac:dyDescent="0.2">
      <c r="A3805" t="s">
        <v>21909</v>
      </c>
      <c r="B3805" t="s">
        <v>21907</v>
      </c>
      <c r="C3805" t="s">
        <v>21908</v>
      </c>
      <c r="D3805">
        <v>132</v>
      </c>
      <c r="E3805">
        <v>94.7</v>
      </c>
      <c r="F3805">
        <v>96.97</v>
      </c>
      <c r="G3805">
        <v>132</v>
      </c>
      <c r="H3805" s="6">
        <v>255</v>
      </c>
      <c r="I3805" s="14">
        <v>5.3030303030303032E-2</v>
      </c>
      <c r="J3805" s="15">
        <v>2.7352658361223307E-5</v>
      </c>
      <c r="K3805" t="s">
        <v>34961</v>
      </c>
      <c r="L3805" s="35">
        <f t="shared" si="118"/>
        <v>0</v>
      </c>
      <c r="M3805" s="5" t="s">
        <v>34966</v>
      </c>
      <c r="N3805" t="s">
        <v>34966</v>
      </c>
      <c r="O3805" t="s">
        <v>34966</v>
      </c>
      <c r="P3805" t="s">
        <v>34966</v>
      </c>
      <c r="Q3805" t="s">
        <v>34966</v>
      </c>
      <c r="R3805" t="s">
        <v>34966</v>
      </c>
      <c r="S3805" t="s">
        <v>34966</v>
      </c>
      <c r="T3805" s="6" t="s">
        <v>34966</v>
      </c>
      <c r="U3805" s="5" t="s">
        <v>34966</v>
      </c>
      <c r="V3805" s="165">
        <f t="shared" si="119"/>
        <v>0</v>
      </c>
    </row>
    <row r="3806" spans="1:22" x14ac:dyDescent="0.2">
      <c r="A3806" t="s">
        <v>21915</v>
      </c>
      <c r="B3806" t="s">
        <v>21913</v>
      </c>
      <c r="C3806" t="s">
        <v>21914</v>
      </c>
      <c r="D3806">
        <v>264</v>
      </c>
      <c r="E3806">
        <v>93.56</v>
      </c>
      <c r="F3806">
        <v>95.83</v>
      </c>
      <c r="G3806">
        <v>264</v>
      </c>
      <c r="H3806" s="6">
        <v>513</v>
      </c>
      <c r="I3806" s="14">
        <v>5.3030303030303032E-2</v>
      </c>
      <c r="J3806" s="15">
        <v>2.7352658361223307E-5</v>
      </c>
      <c r="K3806" t="s">
        <v>34961</v>
      </c>
      <c r="L3806" s="35">
        <f t="shared" si="118"/>
        <v>0</v>
      </c>
      <c r="M3806" s="5" t="s">
        <v>34966</v>
      </c>
      <c r="N3806" t="s">
        <v>34966</v>
      </c>
      <c r="O3806" t="s">
        <v>34966</v>
      </c>
      <c r="P3806" t="s">
        <v>34966</v>
      </c>
      <c r="Q3806" t="s">
        <v>34966</v>
      </c>
      <c r="R3806" t="s">
        <v>34966</v>
      </c>
      <c r="S3806" t="s">
        <v>34966</v>
      </c>
      <c r="T3806" s="6" t="s">
        <v>34966</v>
      </c>
      <c r="U3806" s="5" t="s">
        <v>34966</v>
      </c>
      <c r="V3806" s="165">
        <f t="shared" si="119"/>
        <v>0</v>
      </c>
    </row>
    <row r="3807" spans="1:22" x14ac:dyDescent="0.2">
      <c r="A3807" t="s">
        <v>21921</v>
      </c>
      <c r="B3807" t="s">
        <v>21919</v>
      </c>
      <c r="C3807" t="s">
        <v>21920</v>
      </c>
      <c r="D3807">
        <v>151</v>
      </c>
      <c r="E3807">
        <v>79.08</v>
      </c>
      <c r="F3807">
        <v>84.31</v>
      </c>
      <c r="G3807">
        <v>153</v>
      </c>
      <c r="H3807" s="6">
        <v>236</v>
      </c>
      <c r="I3807" s="14">
        <v>5.2980132450331126E-2</v>
      </c>
      <c r="J3807" s="15">
        <v>2.7326780727958197E-5</v>
      </c>
      <c r="K3807" t="s">
        <v>34961</v>
      </c>
      <c r="L3807" s="35">
        <f t="shared" si="118"/>
        <v>0</v>
      </c>
      <c r="M3807" s="5" t="s">
        <v>34966</v>
      </c>
      <c r="N3807" t="s">
        <v>34966</v>
      </c>
      <c r="O3807" t="s">
        <v>34966</v>
      </c>
      <c r="P3807" t="s">
        <v>34966</v>
      </c>
      <c r="Q3807" t="s">
        <v>34966</v>
      </c>
      <c r="R3807" t="s">
        <v>34966</v>
      </c>
      <c r="S3807" t="s">
        <v>34966</v>
      </c>
      <c r="T3807" s="6" t="s">
        <v>34966</v>
      </c>
      <c r="U3807" s="5" t="s">
        <v>34966</v>
      </c>
      <c r="V3807" s="165">
        <f t="shared" si="119"/>
        <v>0</v>
      </c>
    </row>
    <row r="3808" spans="1:22" x14ac:dyDescent="0.2">
      <c r="A3808" t="s">
        <v>21927</v>
      </c>
      <c r="B3808" t="s">
        <v>21925</v>
      </c>
      <c r="C3808" t="s">
        <v>21926</v>
      </c>
      <c r="D3808">
        <v>1076</v>
      </c>
      <c r="E3808">
        <v>99.63</v>
      </c>
      <c r="F3808">
        <v>99.91</v>
      </c>
      <c r="G3808">
        <v>1068</v>
      </c>
      <c r="H3808" s="6">
        <v>2170</v>
      </c>
      <c r="I3808" s="14">
        <v>5.2973977695167283E-2</v>
      </c>
      <c r="J3808" s="15">
        <v>2.7323606148412661E-5</v>
      </c>
      <c r="K3808" t="s">
        <v>34961</v>
      </c>
      <c r="L3808" s="35">
        <f t="shared" si="118"/>
        <v>0</v>
      </c>
      <c r="M3808" s="5" t="s">
        <v>34966</v>
      </c>
      <c r="N3808" t="s">
        <v>34966</v>
      </c>
      <c r="O3808" t="s">
        <v>34966</v>
      </c>
      <c r="P3808" t="s">
        <v>34966</v>
      </c>
      <c r="Q3808" t="s">
        <v>34966</v>
      </c>
      <c r="R3808" t="s">
        <v>34966</v>
      </c>
      <c r="S3808" t="s">
        <v>34966</v>
      </c>
      <c r="T3808" s="6" t="s">
        <v>34966</v>
      </c>
      <c r="U3808" s="5" t="s">
        <v>34966</v>
      </c>
      <c r="V3808" s="165">
        <f t="shared" si="119"/>
        <v>0</v>
      </c>
    </row>
    <row r="3809" spans="1:22" x14ac:dyDescent="0.2">
      <c r="A3809" t="s">
        <v>21933</v>
      </c>
      <c r="B3809" t="s">
        <v>21931</v>
      </c>
      <c r="C3809" t="s">
        <v>21932</v>
      </c>
      <c r="D3809">
        <v>850</v>
      </c>
      <c r="E3809">
        <v>100</v>
      </c>
      <c r="F3809">
        <v>100</v>
      </c>
      <c r="G3809">
        <v>850</v>
      </c>
      <c r="H3809" s="6">
        <v>1768</v>
      </c>
      <c r="I3809" s="14">
        <v>5.2941176470588235E-2</v>
      </c>
      <c r="J3809" s="15">
        <v>2.7306687506834695E-5</v>
      </c>
      <c r="K3809" t="s">
        <v>34961</v>
      </c>
      <c r="L3809" s="35">
        <f t="shared" si="118"/>
        <v>0</v>
      </c>
      <c r="M3809" s="5" t="s">
        <v>34966</v>
      </c>
      <c r="N3809" t="s">
        <v>34966</v>
      </c>
      <c r="O3809" t="s">
        <v>34966</v>
      </c>
      <c r="P3809" t="s">
        <v>34966</v>
      </c>
      <c r="Q3809" t="s">
        <v>34966</v>
      </c>
      <c r="R3809" t="s">
        <v>34966</v>
      </c>
      <c r="S3809" t="s">
        <v>34966</v>
      </c>
      <c r="T3809" s="6" t="s">
        <v>34966</v>
      </c>
      <c r="U3809" s="5" t="s">
        <v>34966</v>
      </c>
      <c r="V3809" s="165">
        <f t="shared" si="119"/>
        <v>0</v>
      </c>
    </row>
    <row r="3810" spans="1:22" x14ac:dyDescent="0.2">
      <c r="A3810" t="s">
        <v>21939</v>
      </c>
      <c r="B3810" t="s">
        <v>21937</v>
      </c>
      <c r="C3810" t="s">
        <v>21938</v>
      </c>
      <c r="D3810">
        <v>549</v>
      </c>
      <c r="E3810">
        <v>95.99</v>
      </c>
      <c r="F3810">
        <v>97.27</v>
      </c>
      <c r="G3810">
        <v>549</v>
      </c>
      <c r="H3810" s="6">
        <v>1071</v>
      </c>
      <c r="I3810" s="14">
        <v>5.2823315118397086E-2</v>
      </c>
      <c r="J3810" s="15">
        <v>2.7245895448025717E-5</v>
      </c>
      <c r="K3810" t="s">
        <v>34961</v>
      </c>
      <c r="L3810" s="35">
        <f t="shared" si="118"/>
        <v>0</v>
      </c>
      <c r="M3810" s="5" t="s">
        <v>34966</v>
      </c>
      <c r="N3810" t="s">
        <v>34966</v>
      </c>
      <c r="O3810" t="s">
        <v>34966</v>
      </c>
      <c r="P3810" t="s">
        <v>34966</v>
      </c>
      <c r="Q3810" t="s">
        <v>34966</v>
      </c>
      <c r="R3810" t="s">
        <v>34966</v>
      </c>
      <c r="S3810" t="s">
        <v>34966</v>
      </c>
      <c r="T3810" s="6" t="s">
        <v>34966</v>
      </c>
      <c r="U3810" s="5" t="s">
        <v>34966</v>
      </c>
      <c r="V3810" s="165">
        <f t="shared" si="119"/>
        <v>0</v>
      </c>
    </row>
    <row r="3811" spans="1:22" x14ac:dyDescent="0.2">
      <c r="A3811" t="s">
        <v>21945</v>
      </c>
      <c r="B3811" t="s">
        <v>21943</v>
      </c>
      <c r="C3811" t="s">
        <v>21944</v>
      </c>
      <c r="D3811">
        <v>928</v>
      </c>
      <c r="E3811">
        <v>85.7</v>
      </c>
      <c r="F3811">
        <v>91.71</v>
      </c>
      <c r="G3811">
        <v>832</v>
      </c>
      <c r="H3811" s="6">
        <v>1435</v>
      </c>
      <c r="I3811" s="14">
        <v>5.2801724137931036E-2</v>
      </c>
      <c r="J3811" s="15">
        <v>2.7234758971735276E-5</v>
      </c>
      <c r="K3811" t="s">
        <v>34961</v>
      </c>
      <c r="L3811" s="35">
        <f t="shared" si="118"/>
        <v>0</v>
      </c>
      <c r="M3811" s="5" t="s">
        <v>34966</v>
      </c>
      <c r="N3811" t="s">
        <v>34966</v>
      </c>
      <c r="O3811" t="s">
        <v>34966</v>
      </c>
      <c r="P3811" t="s">
        <v>34966</v>
      </c>
      <c r="Q3811" t="s">
        <v>34966</v>
      </c>
      <c r="R3811" t="s">
        <v>34966</v>
      </c>
      <c r="S3811" t="s">
        <v>34966</v>
      </c>
      <c r="T3811" s="6" t="s">
        <v>34966</v>
      </c>
      <c r="U3811" s="5" t="s">
        <v>34966</v>
      </c>
      <c r="V3811" s="165">
        <f t="shared" si="119"/>
        <v>0</v>
      </c>
    </row>
    <row r="3812" spans="1:22" x14ac:dyDescent="0.2">
      <c r="A3812" t="s">
        <v>21951</v>
      </c>
      <c r="B3812" t="s">
        <v>21949</v>
      </c>
      <c r="C3812" t="s">
        <v>21950</v>
      </c>
      <c r="D3812">
        <v>1138</v>
      </c>
      <c r="E3812">
        <v>89.02</v>
      </c>
      <c r="F3812">
        <v>94.64</v>
      </c>
      <c r="G3812">
        <v>1138</v>
      </c>
      <c r="H3812" s="6">
        <v>2106</v>
      </c>
      <c r="I3812" s="14">
        <v>5.272407732864675E-2</v>
      </c>
      <c r="J3812" s="15">
        <v>2.7194709292102511E-5</v>
      </c>
      <c r="K3812" t="s">
        <v>34961</v>
      </c>
      <c r="L3812" s="35">
        <f t="shared" si="118"/>
        <v>0</v>
      </c>
      <c r="M3812" s="5" t="s">
        <v>34966</v>
      </c>
      <c r="N3812" t="s">
        <v>34966</v>
      </c>
      <c r="O3812" t="s">
        <v>34966</v>
      </c>
      <c r="P3812" t="s">
        <v>34966</v>
      </c>
      <c r="Q3812" t="s">
        <v>34966</v>
      </c>
      <c r="R3812" t="s">
        <v>34966</v>
      </c>
      <c r="S3812" t="s">
        <v>34966</v>
      </c>
      <c r="T3812" s="6" t="s">
        <v>34966</v>
      </c>
      <c r="U3812" s="5" t="s">
        <v>34966</v>
      </c>
      <c r="V3812" s="165">
        <f t="shared" si="119"/>
        <v>0</v>
      </c>
    </row>
    <row r="3813" spans="1:22" x14ac:dyDescent="0.2">
      <c r="A3813" t="s">
        <v>21951</v>
      </c>
      <c r="B3813" t="s">
        <v>21949</v>
      </c>
      <c r="C3813" t="s">
        <v>21950</v>
      </c>
      <c r="D3813">
        <v>1138</v>
      </c>
      <c r="E3813">
        <v>88.94</v>
      </c>
      <c r="F3813">
        <v>94.64</v>
      </c>
      <c r="G3813">
        <v>1139</v>
      </c>
      <c r="H3813" s="6">
        <v>2102</v>
      </c>
      <c r="I3813" s="14">
        <v>5.272407732864675E-2</v>
      </c>
      <c r="J3813" s="15">
        <v>2.7194709292102511E-5</v>
      </c>
      <c r="K3813" t="s">
        <v>34961</v>
      </c>
      <c r="L3813" s="35">
        <f t="shared" si="118"/>
        <v>0</v>
      </c>
      <c r="M3813" s="5" t="s">
        <v>34966</v>
      </c>
      <c r="N3813" t="s">
        <v>34966</v>
      </c>
      <c r="O3813" t="s">
        <v>34966</v>
      </c>
      <c r="P3813" t="s">
        <v>34966</v>
      </c>
      <c r="Q3813" t="s">
        <v>34966</v>
      </c>
      <c r="R3813" t="s">
        <v>34966</v>
      </c>
      <c r="S3813" t="s">
        <v>34966</v>
      </c>
      <c r="T3813" s="6" t="s">
        <v>34966</v>
      </c>
      <c r="U3813" s="5" t="s">
        <v>34966</v>
      </c>
      <c r="V3813" s="165">
        <f t="shared" si="119"/>
        <v>0</v>
      </c>
    </row>
    <row r="3814" spans="1:22" x14ac:dyDescent="0.2">
      <c r="A3814" t="s">
        <v>21959</v>
      </c>
      <c r="B3814" t="s">
        <v>21957</v>
      </c>
      <c r="C3814" t="s">
        <v>21958</v>
      </c>
      <c r="D3814">
        <v>342</v>
      </c>
      <c r="E3814">
        <v>99.42</v>
      </c>
      <c r="F3814">
        <v>100</v>
      </c>
      <c r="G3814">
        <v>342</v>
      </c>
      <c r="H3814" s="6">
        <v>700</v>
      </c>
      <c r="I3814" s="14">
        <v>5.2631578947368418E-2</v>
      </c>
      <c r="J3814" s="15">
        <v>2.7146999275800575E-5</v>
      </c>
      <c r="K3814" t="s">
        <v>34961</v>
      </c>
      <c r="L3814" s="35">
        <f t="shared" si="118"/>
        <v>0</v>
      </c>
      <c r="M3814" s="5" t="s">
        <v>34966</v>
      </c>
      <c r="N3814" t="s">
        <v>34966</v>
      </c>
      <c r="O3814" t="s">
        <v>34966</v>
      </c>
      <c r="P3814" t="s">
        <v>34966</v>
      </c>
      <c r="Q3814" t="s">
        <v>34966</v>
      </c>
      <c r="R3814" t="s">
        <v>34966</v>
      </c>
      <c r="S3814" t="s">
        <v>34966</v>
      </c>
      <c r="T3814" s="6" t="s">
        <v>34966</v>
      </c>
      <c r="U3814" s="5" t="s">
        <v>34966</v>
      </c>
      <c r="V3814" s="165">
        <f t="shared" si="119"/>
        <v>0</v>
      </c>
    </row>
    <row r="3815" spans="1:22" x14ac:dyDescent="0.2">
      <c r="A3815" t="s">
        <v>21965</v>
      </c>
      <c r="B3815" t="s">
        <v>21963</v>
      </c>
      <c r="C3815" t="s">
        <v>21964</v>
      </c>
      <c r="D3815">
        <v>323</v>
      </c>
      <c r="E3815">
        <v>92.57</v>
      </c>
      <c r="F3815">
        <v>95.95</v>
      </c>
      <c r="G3815">
        <v>296</v>
      </c>
      <c r="H3815" s="6">
        <v>554</v>
      </c>
      <c r="I3815" s="14">
        <v>5.2631578947368418E-2</v>
      </c>
      <c r="J3815" s="15">
        <v>2.7146999275800575E-5</v>
      </c>
      <c r="K3815" t="s">
        <v>34961</v>
      </c>
      <c r="L3815" s="35">
        <f t="shared" si="118"/>
        <v>0</v>
      </c>
      <c r="M3815" s="5" t="s">
        <v>34966</v>
      </c>
      <c r="N3815" t="s">
        <v>34966</v>
      </c>
      <c r="O3815" t="s">
        <v>34966</v>
      </c>
      <c r="P3815" t="s">
        <v>34966</v>
      </c>
      <c r="Q3815" t="s">
        <v>34966</v>
      </c>
      <c r="R3815" t="s">
        <v>34966</v>
      </c>
      <c r="S3815" t="s">
        <v>34966</v>
      </c>
      <c r="T3815" s="6" t="s">
        <v>34966</v>
      </c>
      <c r="U3815" s="5" t="s">
        <v>34966</v>
      </c>
      <c r="V3815" s="165">
        <f t="shared" si="119"/>
        <v>0</v>
      </c>
    </row>
    <row r="3816" spans="1:22" x14ac:dyDescent="0.2">
      <c r="A3816" t="s">
        <v>14890</v>
      </c>
      <c r="B3816" t="s">
        <v>14888</v>
      </c>
      <c r="C3816" t="s">
        <v>14889</v>
      </c>
      <c r="D3816">
        <v>2345</v>
      </c>
      <c r="E3816">
        <v>94.22</v>
      </c>
      <c r="F3816">
        <v>94.52</v>
      </c>
      <c r="G3816">
        <v>657</v>
      </c>
      <c r="H3816" s="6">
        <v>1263</v>
      </c>
      <c r="I3816" s="14">
        <v>5.2452025586353944E-2</v>
      </c>
      <c r="J3816" s="15">
        <v>2.7054386911533451E-5</v>
      </c>
      <c r="K3816" t="s">
        <v>34961</v>
      </c>
      <c r="L3816" s="35">
        <f t="shared" si="118"/>
        <v>0</v>
      </c>
      <c r="M3816" s="5" t="s">
        <v>34966</v>
      </c>
      <c r="N3816" t="s">
        <v>34966</v>
      </c>
      <c r="O3816" t="s">
        <v>34966</v>
      </c>
      <c r="P3816" t="s">
        <v>34966</v>
      </c>
      <c r="Q3816" t="s">
        <v>34966</v>
      </c>
      <c r="R3816" t="s">
        <v>34966</v>
      </c>
      <c r="S3816" t="s">
        <v>34966</v>
      </c>
      <c r="T3816" s="6" t="s">
        <v>34966</v>
      </c>
      <c r="U3816" s="5" t="s">
        <v>34966</v>
      </c>
      <c r="V3816" s="165">
        <f t="shared" si="119"/>
        <v>0</v>
      </c>
    </row>
    <row r="3817" spans="1:22" x14ac:dyDescent="0.2">
      <c r="A3817" t="s">
        <v>21974</v>
      </c>
      <c r="B3817" t="s">
        <v>21972</v>
      </c>
      <c r="C3817" t="s">
        <v>21973</v>
      </c>
      <c r="D3817">
        <v>5150</v>
      </c>
      <c r="E3817">
        <v>78.75</v>
      </c>
      <c r="F3817">
        <v>86.39</v>
      </c>
      <c r="G3817">
        <v>5247</v>
      </c>
      <c r="H3817" s="6">
        <v>8381</v>
      </c>
      <c r="I3817" s="14">
        <v>5.2427184466019419E-2</v>
      </c>
      <c r="J3817" s="15">
        <v>2.7041574035894557E-5</v>
      </c>
      <c r="K3817" t="s">
        <v>34961</v>
      </c>
      <c r="L3817" s="35">
        <f t="shared" si="118"/>
        <v>0</v>
      </c>
      <c r="M3817" s="5" t="s">
        <v>34966</v>
      </c>
      <c r="N3817" t="s">
        <v>34966</v>
      </c>
      <c r="O3817" t="s">
        <v>34966</v>
      </c>
      <c r="P3817" t="s">
        <v>34966</v>
      </c>
      <c r="Q3817" t="s">
        <v>34966</v>
      </c>
      <c r="R3817" t="s">
        <v>34966</v>
      </c>
      <c r="S3817" t="s">
        <v>34966</v>
      </c>
      <c r="T3817" s="6" t="s">
        <v>34966</v>
      </c>
      <c r="U3817" s="5" t="s">
        <v>34966</v>
      </c>
      <c r="V3817" s="165">
        <f t="shared" si="119"/>
        <v>0</v>
      </c>
    </row>
    <row r="3818" spans="1:22" x14ac:dyDescent="0.2">
      <c r="A3818" t="s">
        <v>21980</v>
      </c>
      <c r="B3818" t="s">
        <v>21978</v>
      </c>
      <c r="C3818" t="s">
        <v>21979</v>
      </c>
      <c r="D3818">
        <v>229</v>
      </c>
      <c r="E3818">
        <v>85.44</v>
      </c>
      <c r="F3818">
        <v>92.72</v>
      </c>
      <c r="G3818">
        <v>206</v>
      </c>
      <c r="H3818" s="6">
        <v>263</v>
      </c>
      <c r="I3818" s="14">
        <v>5.2401746724890827E-2</v>
      </c>
      <c r="J3818" s="15">
        <v>2.7028453427434633E-5</v>
      </c>
      <c r="K3818" t="s">
        <v>34961</v>
      </c>
      <c r="L3818" s="35">
        <f t="shared" si="118"/>
        <v>0</v>
      </c>
      <c r="M3818" s="5" t="s">
        <v>34966</v>
      </c>
      <c r="N3818" t="s">
        <v>34966</v>
      </c>
      <c r="O3818" t="s">
        <v>34966</v>
      </c>
      <c r="P3818" t="s">
        <v>34966</v>
      </c>
      <c r="Q3818" t="s">
        <v>34966</v>
      </c>
      <c r="R3818" t="s">
        <v>34966</v>
      </c>
      <c r="S3818" t="s">
        <v>34966</v>
      </c>
      <c r="T3818" s="6" t="s">
        <v>34966</v>
      </c>
      <c r="U3818" s="5" t="s">
        <v>34966</v>
      </c>
      <c r="V3818" s="165">
        <f t="shared" si="119"/>
        <v>0</v>
      </c>
    </row>
    <row r="3819" spans="1:22" x14ac:dyDescent="0.2">
      <c r="A3819" t="s">
        <v>21986</v>
      </c>
      <c r="B3819" t="s">
        <v>21984</v>
      </c>
      <c r="C3819" t="s">
        <v>21985</v>
      </c>
      <c r="D3819">
        <v>687</v>
      </c>
      <c r="E3819">
        <v>97.23</v>
      </c>
      <c r="F3819">
        <v>98.84</v>
      </c>
      <c r="G3819">
        <v>687</v>
      </c>
      <c r="H3819" s="6">
        <v>1383</v>
      </c>
      <c r="I3819" s="14">
        <v>5.2401746724890827E-2</v>
      </c>
      <c r="J3819" s="15">
        <v>2.7028453427434633E-5</v>
      </c>
      <c r="K3819" t="s">
        <v>34961</v>
      </c>
      <c r="L3819" s="35">
        <f t="shared" si="118"/>
        <v>0</v>
      </c>
      <c r="M3819" s="5" t="s">
        <v>34966</v>
      </c>
      <c r="N3819" t="s">
        <v>34966</v>
      </c>
      <c r="O3819" t="s">
        <v>34966</v>
      </c>
      <c r="P3819" t="s">
        <v>34966</v>
      </c>
      <c r="Q3819" t="s">
        <v>34966</v>
      </c>
      <c r="R3819" t="s">
        <v>34966</v>
      </c>
      <c r="S3819" t="s">
        <v>34966</v>
      </c>
      <c r="T3819" s="6" t="s">
        <v>34966</v>
      </c>
      <c r="U3819" s="5" t="s">
        <v>34966</v>
      </c>
      <c r="V3819" s="165">
        <f t="shared" si="119"/>
        <v>0</v>
      </c>
    </row>
    <row r="3820" spans="1:22" x14ac:dyDescent="0.2">
      <c r="A3820" t="s">
        <v>21992</v>
      </c>
      <c r="B3820" t="s">
        <v>21990</v>
      </c>
      <c r="C3820" t="s">
        <v>21991</v>
      </c>
      <c r="D3820">
        <v>1107</v>
      </c>
      <c r="E3820">
        <v>93.77</v>
      </c>
      <c r="F3820">
        <v>95.28</v>
      </c>
      <c r="G3820">
        <v>1060</v>
      </c>
      <c r="H3820" s="6">
        <v>2015</v>
      </c>
      <c r="I3820" s="14">
        <v>5.2393857271906055E-2</v>
      </c>
      <c r="J3820" s="15">
        <v>2.7024384102919817E-5</v>
      </c>
      <c r="K3820" t="s">
        <v>34961</v>
      </c>
      <c r="L3820" s="35">
        <f t="shared" si="118"/>
        <v>0</v>
      </c>
      <c r="M3820" s="5" t="s">
        <v>34966</v>
      </c>
      <c r="N3820" t="s">
        <v>34966</v>
      </c>
      <c r="O3820" t="s">
        <v>34966</v>
      </c>
      <c r="P3820" t="s">
        <v>34966</v>
      </c>
      <c r="Q3820" t="s">
        <v>34966</v>
      </c>
      <c r="R3820" t="s">
        <v>34966</v>
      </c>
      <c r="S3820" t="s">
        <v>34966</v>
      </c>
      <c r="T3820" s="6" t="s">
        <v>34966</v>
      </c>
      <c r="U3820" s="5" t="s">
        <v>34966</v>
      </c>
      <c r="V3820" s="165">
        <f t="shared" si="119"/>
        <v>0</v>
      </c>
    </row>
    <row r="3821" spans="1:22" x14ac:dyDescent="0.2">
      <c r="A3821" t="s">
        <v>21998</v>
      </c>
      <c r="B3821" t="s">
        <v>21996</v>
      </c>
      <c r="C3821" t="s">
        <v>21997</v>
      </c>
      <c r="D3821">
        <v>325</v>
      </c>
      <c r="E3821">
        <v>76.849999999999994</v>
      </c>
      <c r="F3821">
        <v>87.65</v>
      </c>
      <c r="G3821">
        <v>324</v>
      </c>
      <c r="H3821" s="6">
        <v>538</v>
      </c>
      <c r="I3821" s="14">
        <v>5.2307692307692305E-2</v>
      </c>
      <c r="J3821" s="15">
        <v>2.6979940818718725E-5</v>
      </c>
      <c r="K3821" t="s">
        <v>34961</v>
      </c>
      <c r="L3821" s="35">
        <f t="shared" si="118"/>
        <v>0</v>
      </c>
      <c r="M3821" s="5" t="s">
        <v>34966</v>
      </c>
      <c r="N3821" t="s">
        <v>34966</v>
      </c>
      <c r="O3821" t="s">
        <v>34966</v>
      </c>
      <c r="P3821" t="s">
        <v>34966</v>
      </c>
      <c r="Q3821" t="s">
        <v>34966</v>
      </c>
      <c r="R3821" t="s">
        <v>34966</v>
      </c>
      <c r="S3821" t="s">
        <v>34966</v>
      </c>
      <c r="T3821" s="6" t="s">
        <v>34966</v>
      </c>
      <c r="U3821" s="5" t="s">
        <v>34966</v>
      </c>
      <c r="V3821" s="165">
        <f t="shared" si="119"/>
        <v>0</v>
      </c>
    </row>
    <row r="3822" spans="1:22" x14ac:dyDescent="0.2">
      <c r="A3822" t="s">
        <v>22004</v>
      </c>
      <c r="B3822" t="s">
        <v>22002</v>
      </c>
      <c r="C3822" t="s">
        <v>22003</v>
      </c>
      <c r="D3822">
        <v>613</v>
      </c>
      <c r="E3822">
        <v>94.56</v>
      </c>
      <c r="F3822">
        <v>94.56</v>
      </c>
      <c r="G3822">
        <v>607</v>
      </c>
      <c r="H3822" s="6">
        <v>1164</v>
      </c>
      <c r="I3822" s="14">
        <v>5.2202283849918436E-2</v>
      </c>
      <c r="J3822" s="15">
        <v>2.6925571875508564E-5</v>
      </c>
      <c r="K3822" t="s">
        <v>34961</v>
      </c>
      <c r="L3822" s="35">
        <f t="shared" si="118"/>
        <v>0</v>
      </c>
      <c r="M3822" s="5" t="s">
        <v>34966</v>
      </c>
      <c r="N3822" t="s">
        <v>34966</v>
      </c>
      <c r="O3822" t="s">
        <v>34966</v>
      </c>
      <c r="P3822" t="s">
        <v>34966</v>
      </c>
      <c r="Q3822" t="s">
        <v>34966</v>
      </c>
      <c r="R3822" t="s">
        <v>34966</v>
      </c>
      <c r="S3822" t="s">
        <v>34966</v>
      </c>
      <c r="T3822" s="6" t="s">
        <v>34966</v>
      </c>
      <c r="U3822" s="5" t="s">
        <v>34966</v>
      </c>
      <c r="V3822" s="165">
        <f t="shared" si="119"/>
        <v>0</v>
      </c>
    </row>
    <row r="3823" spans="1:22" x14ac:dyDescent="0.2">
      <c r="A3823" t="s">
        <v>22010</v>
      </c>
      <c r="B3823" t="s">
        <v>22008</v>
      </c>
      <c r="C3823" t="s">
        <v>22009</v>
      </c>
      <c r="D3823">
        <v>1437</v>
      </c>
      <c r="E3823">
        <v>87.59</v>
      </c>
      <c r="F3823">
        <v>91.63</v>
      </c>
      <c r="G3823">
        <v>1458</v>
      </c>
      <c r="H3823" s="6">
        <v>2480</v>
      </c>
      <c r="I3823" s="14">
        <v>5.2192066805845511E-2</v>
      </c>
      <c r="J3823" s="15">
        <v>2.6920301995835643E-5</v>
      </c>
      <c r="K3823" t="s">
        <v>34961</v>
      </c>
      <c r="L3823" s="35">
        <f t="shared" si="118"/>
        <v>0</v>
      </c>
      <c r="M3823" s="5" t="s">
        <v>34966</v>
      </c>
      <c r="N3823" t="s">
        <v>34966</v>
      </c>
      <c r="O3823" t="s">
        <v>34966</v>
      </c>
      <c r="P3823" t="s">
        <v>34966</v>
      </c>
      <c r="Q3823" t="s">
        <v>34966</v>
      </c>
      <c r="R3823" t="s">
        <v>34966</v>
      </c>
      <c r="S3823" t="s">
        <v>34966</v>
      </c>
      <c r="T3823" s="6" t="s">
        <v>34966</v>
      </c>
      <c r="U3823" s="5" t="s">
        <v>34966</v>
      </c>
      <c r="V3823" s="165">
        <f t="shared" si="119"/>
        <v>0</v>
      </c>
    </row>
    <row r="3824" spans="1:22" x14ac:dyDescent="0.2">
      <c r="A3824" t="s">
        <v>22022</v>
      </c>
      <c r="B3824" t="s">
        <v>22020</v>
      </c>
      <c r="C3824" t="s">
        <v>22021</v>
      </c>
      <c r="D3824">
        <v>460</v>
      </c>
      <c r="E3824">
        <v>94.95</v>
      </c>
      <c r="F3824">
        <v>97.94</v>
      </c>
      <c r="G3824">
        <v>436</v>
      </c>
      <c r="H3824" s="6">
        <v>865</v>
      </c>
      <c r="I3824" s="14">
        <v>5.2173913043478258E-2</v>
      </c>
      <c r="J3824" s="15">
        <v>2.6910938412532744E-5</v>
      </c>
      <c r="K3824" t="s">
        <v>34961</v>
      </c>
      <c r="L3824" s="35">
        <f t="shared" si="118"/>
        <v>0</v>
      </c>
      <c r="M3824" s="5" t="s">
        <v>34966</v>
      </c>
      <c r="N3824" t="s">
        <v>34966</v>
      </c>
      <c r="O3824" t="s">
        <v>34966</v>
      </c>
      <c r="P3824" t="s">
        <v>34966</v>
      </c>
      <c r="Q3824" t="s">
        <v>34966</v>
      </c>
      <c r="R3824" t="s">
        <v>34966</v>
      </c>
      <c r="S3824" t="s">
        <v>34966</v>
      </c>
      <c r="T3824" s="6" t="s">
        <v>34966</v>
      </c>
      <c r="U3824" s="5" t="s">
        <v>34966</v>
      </c>
      <c r="V3824" s="165">
        <f t="shared" si="119"/>
        <v>0</v>
      </c>
    </row>
    <row r="3825" spans="1:22" x14ac:dyDescent="0.2">
      <c r="A3825" t="s">
        <v>22016</v>
      </c>
      <c r="B3825" t="s">
        <v>22014</v>
      </c>
      <c r="C3825" t="s">
        <v>22015</v>
      </c>
      <c r="D3825">
        <v>230</v>
      </c>
      <c r="E3825">
        <v>82.76</v>
      </c>
      <c r="F3825">
        <v>86.64</v>
      </c>
      <c r="G3825">
        <v>232</v>
      </c>
      <c r="H3825" s="6">
        <v>346</v>
      </c>
      <c r="I3825" s="14">
        <v>5.2173913043478258E-2</v>
      </c>
      <c r="J3825" s="15">
        <v>2.6910938412532744E-5</v>
      </c>
      <c r="K3825" t="s">
        <v>34961</v>
      </c>
      <c r="L3825" s="35">
        <f t="shared" si="118"/>
        <v>0</v>
      </c>
      <c r="M3825" s="5" t="s">
        <v>34966</v>
      </c>
      <c r="N3825" t="s">
        <v>34966</v>
      </c>
      <c r="O3825" t="s">
        <v>34966</v>
      </c>
      <c r="P3825" t="s">
        <v>34966</v>
      </c>
      <c r="Q3825" t="s">
        <v>34966</v>
      </c>
      <c r="R3825" t="s">
        <v>34966</v>
      </c>
      <c r="S3825" t="s">
        <v>34966</v>
      </c>
      <c r="T3825" s="6" t="s">
        <v>34966</v>
      </c>
      <c r="U3825" s="5" t="s">
        <v>34966</v>
      </c>
      <c r="V3825" s="165">
        <f t="shared" si="119"/>
        <v>0</v>
      </c>
    </row>
    <row r="3826" spans="1:22" x14ac:dyDescent="0.2">
      <c r="A3826" t="s">
        <v>22028</v>
      </c>
      <c r="B3826" t="s">
        <v>22026</v>
      </c>
      <c r="C3826" t="s">
        <v>22027</v>
      </c>
      <c r="D3826">
        <v>633</v>
      </c>
      <c r="E3826">
        <v>100</v>
      </c>
      <c r="F3826">
        <v>100</v>
      </c>
      <c r="G3826">
        <v>633</v>
      </c>
      <c r="H3826" s="6">
        <v>1291</v>
      </c>
      <c r="I3826" s="14">
        <v>5.2132701421800945E-2</v>
      </c>
      <c r="J3826" s="15">
        <v>2.6889681747119999E-5</v>
      </c>
      <c r="K3826" t="s">
        <v>34961</v>
      </c>
      <c r="L3826" s="35">
        <f t="shared" si="118"/>
        <v>0</v>
      </c>
      <c r="M3826" s="5" t="s">
        <v>34966</v>
      </c>
      <c r="N3826" t="s">
        <v>34966</v>
      </c>
      <c r="O3826" t="s">
        <v>34966</v>
      </c>
      <c r="P3826" t="s">
        <v>34966</v>
      </c>
      <c r="Q3826" t="s">
        <v>34966</v>
      </c>
      <c r="R3826" t="s">
        <v>34966</v>
      </c>
      <c r="S3826" t="s">
        <v>34966</v>
      </c>
      <c r="T3826" s="6" t="s">
        <v>34966</v>
      </c>
      <c r="U3826" s="5" t="s">
        <v>34966</v>
      </c>
      <c r="V3826" s="165">
        <f t="shared" si="119"/>
        <v>0</v>
      </c>
    </row>
    <row r="3827" spans="1:22" x14ac:dyDescent="0.2">
      <c r="A3827" t="s">
        <v>22034</v>
      </c>
      <c r="B3827" t="s">
        <v>22032</v>
      </c>
      <c r="C3827" t="s">
        <v>22033</v>
      </c>
      <c r="D3827">
        <v>499</v>
      </c>
      <c r="E3827">
        <v>97.19</v>
      </c>
      <c r="F3827">
        <v>98.4</v>
      </c>
      <c r="G3827">
        <v>499</v>
      </c>
      <c r="H3827" s="6">
        <v>1008</v>
      </c>
      <c r="I3827" s="14">
        <v>5.2104208416833664E-2</v>
      </c>
      <c r="J3827" s="15">
        <v>2.6874985255000968E-5</v>
      </c>
      <c r="K3827" t="s">
        <v>34961</v>
      </c>
      <c r="L3827" s="35">
        <f t="shared" si="118"/>
        <v>0</v>
      </c>
      <c r="M3827" s="5" t="s">
        <v>34966</v>
      </c>
      <c r="N3827" t="s">
        <v>34966</v>
      </c>
      <c r="O3827" t="s">
        <v>34966</v>
      </c>
      <c r="P3827" t="s">
        <v>34966</v>
      </c>
      <c r="Q3827" t="s">
        <v>34966</v>
      </c>
      <c r="R3827" t="s">
        <v>34966</v>
      </c>
      <c r="S3827" t="s">
        <v>34966</v>
      </c>
      <c r="T3827" s="6" t="s">
        <v>34966</v>
      </c>
      <c r="U3827" s="5" t="s">
        <v>34966</v>
      </c>
      <c r="V3827" s="165">
        <f t="shared" si="119"/>
        <v>0</v>
      </c>
    </row>
    <row r="3828" spans="1:22" x14ac:dyDescent="0.2">
      <c r="A3828" t="s">
        <v>22040</v>
      </c>
      <c r="B3828" t="s">
        <v>22038</v>
      </c>
      <c r="C3828" t="s">
        <v>22039</v>
      </c>
      <c r="D3828">
        <v>269</v>
      </c>
      <c r="E3828">
        <v>80.97</v>
      </c>
      <c r="F3828">
        <v>92.91</v>
      </c>
      <c r="G3828">
        <v>268</v>
      </c>
      <c r="H3828" s="6">
        <v>429</v>
      </c>
      <c r="I3828" s="14">
        <v>5.204460966542751E-2</v>
      </c>
      <c r="J3828" s="15">
        <v>2.6844244637037E-5</v>
      </c>
      <c r="K3828" t="s">
        <v>34961</v>
      </c>
      <c r="L3828" s="35">
        <f t="shared" si="118"/>
        <v>0</v>
      </c>
      <c r="M3828" s="5" t="s">
        <v>34966</v>
      </c>
      <c r="N3828" t="s">
        <v>34966</v>
      </c>
      <c r="O3828" t="s">
        <v>34966</v>
      </c>
      <c r="P3828" t="s">
        <v>34966</v>
      </c>
      <c r="Q3828" t="s">
        <v>34966</v>
      </c>
      <c r="R3828" t="s">
        <v>34966</v>
      </c>
      <c r="S3828" t="s">
        <v>34966</v>
      </c>
      <c r="T3828" s="6" t="s">
        <v>34966</v>
      </c>
      <c r="U3828" s="5" t="s">
        <v>34966</v>
      </c>
      <c r="V3828" s="165">
        <f t="shared" si="119"/>
        <v>0</v>
      </c>
    </row>
    <row r="3829" spans="1:22" x14ac:dyDescent="0.2">
      <c r="A3829" t="s">
        <v>22046</v>
      </c>
      <c r="B3829" t="s">
        <v>22044</v>
      </c>
      <c r="C3829" t="s">
        <v>22045</v>
      </c>
      <c r="D3829">
        <v>616</v>
      </c>
      <c r="E3829">
        <v>97.73</v>
      </c>
      <c r="F3829">
        <v>98.22</v>
      </c>
      <c r="G3829">
        <v>617</v>
      </c>
      <c r="H3829" s="6">
        <v>1247</v>
      </c>
      <c r="I3829" s="14">
        <v>5.1948051948051951E-2</v>
      </c>
      <c r="J3829" s="15">
        <v>2.6794440843647324E-5</v>
      </c>
      <c r="K3829" t="s">
        <v>34961</v>
      </c>
      <c r="L3829" s="35">
        <f t="shared" si="118"/>
        <v>0</v>
      </c>
      <c r="M3829" s="5" t="s">
        <v>34966</v>
      </c>
      <c r="N3829" t="s">
        <v>34966</v>
      </c>
      <c r="O3829" t="s">
        <v>34966</v>
      </c>
      <c r="P3829" t="s">
        <v>34966</v>
      </c>
      <c r="Q3829" t="s">
        <v>34966</v>
      </c>
      <c r="R3829" t="s">
        <v>34966</v>
      </c>
      <c r="S3829" t="s">
        <v>34966</v>
      </c>
      <c r="T3829" s="6" t="s">
        <v>34966</v>
      </c>
      <c r="U3829" s="5" t="s">
        <v>34966</v>
      </c>
      <c r="V3829" s="165">
        <f t="shared" si="119"/>
        <v>0</v>
      </c>
    </row>
    <row r="3830" spans="1:22" x14ac:dyDescent="0.2">
      <c r="A3830" t="s">
        <v>22052</v>
      </c>
      <c r="B3830" t="s">
        <v>22050</v>
      </c>
      <c r="C3830" t="s">
        <v>22051</v>
      </c>
      <c r="D3830">
        <v>1098</v>
      </c>
      <c r="E3830">
        <v>87.43</v>
      </c>
      <c r="F3830">
        <v>91.5</v>
      </c>
      <c r="G3830">
        <v>1106</v>
      </c>
      <c r="H3830" s="6">
        <v>1838</v>
      </c>
      <c r="I3830" s="14">
        <v>5.1912568306010931E-2</v>
      </c>
      <c r="J3830" s="15">
        <v>2.6776138629956306E-5</v>
      </c>
      <c r="K3830" t="s">
        <v>34961</v>
      </c>
      <c r="L3830" s="35">
        <f t="shared" si="118"/>
        <v>0</v>
      </c>
      <c r="M3830" s="5" t="s">
        <v>34966</v>
      </c>
      <c r="N3830" t="s">
        <v>34966</v>
      </c>
      <c r="O3830" t="s">
        <v>34966</v>
      </c>
      <c r="P3830" t="s">
        <v>34966</v>
      </c>
      <c r="Q3830" t="s">
        <v>34966</v>
      </c>
      <c r="R3830" t="s">
        <v>34966</v>
      </c>
      <c r="S3830" t="s">
        <v>34966</v>
      </c>
      <c r="T3830" s="6" t="s">
        <v>34966</v>
      </c>
      <c r="U3830" s="5" t="s">
        <v>34966</v>
      </c>
      <c r="V3830" s="165">
        <f t="shared" si="119"/>
        <v>0</v>
      </c>
    </row>
    <row r="3831" spans="1:22" x14ac:dyDescent="0.2">
      <c r="A3831" t="s">
        <v>22058</v>
      </c>
      <c r="B3831" t="s">
        <v>22056</v>
      </c>
      <c r="C3831" t="s">
        <v>22057</v>
      </c>
      <c r="D3831">
        <v>347</v>
      </c>
      <c r="E3831">
        <v>100</v>
      </c>
      <c r="F3831">
        <v>100</v>
      </c>
      <c r="G3831">
        <v>137</v>
      </c>
      <c r="H3831" s="6">
        <v>278</v>
      </c>
      <c r="I3831" s="14">
        <v>5.1873198847262249E-2</v>
      </c>
      <c r="J3831" s="15">
        <v>2.6755832139261662E-5</v>
      </c>
      <c r="K3831" t="s">
        <v>34961</v>
      </c>
      <c r="L3831" s="35">
        <f t="shared" si="118"/>
        <v>0</v>
      </c>
      <c r="M3831" s="5" t="s">
        <v>34966</v>
      </c>
      <c r="N3831" t="s">
        <v>34966</v>
      </c>
      <c r="O3831" t="s">
        <v>34966</v>
      </c>
      <c r="P3831" t="s">
        <v>34966</v>
      </c>
      <c r="Q3831" t="s">
        <v>34966</v>
      </c>
      <c r="R3831" t="s">
        <v>34966</v>
      </c>
      <c r="S3831" t="s">
        <v>34966</v>
      </c>
      <c r="T3831" s="6" t="s">
        <v>34966</v>
      </c>
      <c r="U3831" s="5" t="s">
        <v>34966</v>
      </c>
      <c r="V3831" s="165">
        <f t="shared" si="119"/>
        <v>0</v>
      </c>
    </row>
    <row r="3832" spans="1:22" x14ac:dyDescent="0.2">
      <c r="A3832" t="s">
        <v>22064</v>
      </c>
      <c r="B3832" t="s">
        <v>22062</v>
      </c>
      <c r="C3832" t="s">
        <v>22063</v>
      </c>
      <c r="D3832">
        <v>482</v>
      </c>
      <c r="E3832">
        <v>96.99</v>
      </c>
      <c r="F3832">
        <v>98.91</v>
      </c>
      <c r="G3832">
        <v>366</v>
      </c>
      <c r="H3832" s="6">
        <v>711</v>
      </c>
      <c r="I3832" s="14">
        <v>5.1867219917012451E-2</v>
      </c>
      <c r="J3832" s="15">
        <v>2.6752748248973599E-5</v>
      </c>
      <c r="K3832" t="s">
        <v>34961</v>
      </c>
      <c r="L3832" s="35">
        <f t="shared" si="118"/>
        <v>0</v>
      </c>
      <c r="M3832" s="5" t="s">
        <v>34966</v>
      </c>
      <c r="N3832" t="s">
        <v>34966</v>
      </c>
      <c r="O3832" t="s">
        <v>34966</v>
      </c>
      <c r="P3832" t="s">
        <v>34966</v>
      </c>
      <c r="Q3832" t="s">
        <v>34966</v>
      </c>
      <c r="R3832" t="s">
        <v>34966</v>
      </c>
      <c r="S3832" t="s">
        <v>34966</v>
      </c>
      <c r="T3832" s="6" t="s">
        <v>34966</v>
      </c>
      <c r="U3832" s="5" t="s">
        <v>34966</v>
      </c>
      <c r="V3832" s="165">
        <f t="shared" si="119"/>
        <v>0</v>
      </c>
    </row>
    <row r="3833" spans="1:22" x14ac:dyDescent="0.2">
      <c r="A3833" t="s">
        <v>22070</v>
      </c>
      <c r="B3833" t="s">
        <v>22068</v>
      </c>
      <c r="C3833" t="s">
        <v>22069</v>
      </c>
      <c r="D3833">
        <v>290</v>
      </c>
      <c r="E3833">
        <v>83.62</v>
      </c>
      <c r="F3833">
        <v>89.83</v>
      </c>
      <c r="G3833">
        <v>177</v>
      </c>
      <c r="H3833" s="6">
        <v>266</v>
      </c>
      <c r="I3833" s="14">
        <v>5.1724137931034482E-2</v>
      </c>
      <c r="J3833" s="15">
        <v>2.667894756414884E-5</v>
      </c>
      <c r="K3833" t="s">
        <v>34961</v>
      </c>
      <c r="L3833" s="35">
        <f t="shared" si="118"/>
        <v>0</v>
      </c>
      <c r="M3833" s="5" t="s">
        <v>34966</v>
      </c>
      <c r="N3833" t="s">
        <v>34966</v>
      </c>
      <c r="O3833" t="s">
        <v>34966</v>
      </c>
      <c r="P3833" t="s">
        <v>34966</v>
      </c>
      <c r="Q3833" t="s">
        <v>34966</v>
      </c>
      <c r="R3833" t="s">
        <v>34966</v>
      </c>
      <c r="S3833" t="s">
        <v>34966</v>
      </c>
      <c r="T3833" s="6" t="s">
        <v>34966</v>
      </c>
      <c r="U3833" s="5" t="s">
        <v>34966</v>
      </c>
      <c r="V3833" s="165">
        <f t="shared" si="119"/>
        <v>0</v>
      </c>
    </row>
    <row r="3834" spans="1:22" x14ac:dyDescent="0.2">
      <c r="A3834" t="s">
        <v>22076</v>
      </c>
      <c r="B3834" t="s">
        <v>22074</v>
      </c>
      <c r="C3834" t="s">
        <v>22075</v>
      </c>
      <c r="D3834">
        <v>658</v>
      </c>
      <c r="E3834">
        <v>98.63</v>
      </c>
      <c r="F3834">
        <v>99.7</v>
      </c>
      <c r="G3834">
        <v>658</v>
      </c>
      <c r="H3834" s="6">
        <v>1347</v>
      </c>
      <c r="I3834" s="14">
        <v>5.1671732522796353E-2</v>
      </c>
      <c r="J3834" s="15">
        <v>2.6651917222138559E-5</v>
      </c>
      <c r="K3834" t="s">
        <v>34961</v>
      </c>
      <c r="L3834" s="35">
        <f t="shared" si="118"/>
        <v>0</v>
      </c>
      <c r="M3834" s="5" t="s">
        <v>34966</v>
      </c>
      <c r="N3834" t="s">
        <v>34966</v>
      </c>
      <c r="O3834" t="s">
        <v>34966</v>
      </c>
      <c r="P3834" t="s">
        <v>34966</v>
      </c>
      <c r="Q3834" t="s">
        <v>34966</v>
      </c>
      <c r="R3834" t="s">
        <v>34966</v>
      </c>
      <c r="S3834" t="s">
        <v>34966</v>
      </c>
      <c r="T3834" s="6" t="s">
        <v>34966</v>
      </c>
      <c r="U3834" s="5" t="s">
        <v>34966</v>
      </c>
      <c r="V3834" s="165">
        <f t="shared" si="119"/>
        <v>0</v>
      </c>
    </row>
    <row r="3835" spans="1:22" x14ac:dyDescent="0.2">
      <c r="A3835" t="s">
        <v>22082</v>
      </c>
      <c r="B3835" t="s">
        <v>22080</v>
      </c>
      <c r="C3835" t="s">
        <v>22081</v>
      </c>
      <c r="D3835">
        <v>271</v>
      </c>
      <c r="E3835">
        <v>94.46</v>
      </c>
      <c r="F3835">
        <v>95.57</v>
      </c>
      <c r="G3835">
        <v>271</v>
      </c>
      <c r="H3835" s="6">
        <v>476</v>
      </c>
      <c r="I3835" s="14">
        <v>5.1660516605166053E-2</v>
      </c>
      <c r="J3835" s="15">
        <v>2.6646132130490602E-5</v>
      </c>
      <c r="K3835" t="s">
        <v>34961</v>
      </c>
      <c r="L3835" s="35">
        <f t="shared" si="118"/>
        <v>0</v>
      </c>
      <c r="M3835" s="5" t="s">
        <v>34966</v>
      </c>
      <c r="N3835" t="s">
        <v>34966</v>
      </c>
      <c r="O3835" t="s">
        <v>34966</v>
      </c>
      <c r="P3835" t="s">
        <v>34966</v>
      </c>
      <c r="Q3835" t="s">
        <v>34966</v>
      </c>
      <c r="R3835" t="s">
        <v>34966</v>
      </c>
      <c r="S3835" t="s">
        <v>34966</v>
      </c>
      <c r="T3835" s="6" t="s">
        <v>34966</v>
      </c>
      <c r="U3835" s="5" t="s">
        <v>34966</v>
      </c>
      <c r="V3835" s="165">
        <f t="shared" si="119"/>
        <v>0</v>
      </c>
    </row>
    <row r="3836" spans="1:22" x14ac:dyDescent="0.2">
      <c r="A3836" t="s">
        <v>22088</v>
      </c>
      <c r="B3836" t="s">
        <v>22086</v>
      </c>
      <c r="C3836" t="s">
        <v>22087</v>
      </c>
      <c r="D3836">
        <v>1612</v>
      </c>
      <c r="E3836">
        <v>91.16</v>
      </c>
      <c r="F3836">
        <v>92.6</v>
      </c>
      <c r="G3836">
        <v>1662</v>
      </c>
      <c r="H3836" s="6">
        <v>2773</v>
      </c>
      <c r="I3836" s="14">
        <v>5.1488833746898263E-2</v>
      </c>
      <c r="J3836" s="15">
        <v>2.6557579316338404E-5</v>
      </c>
      <c r="K3836" t="s">
        <v>34961</v>
      </c>
      <c r="L3836" s="35">
        <f t="shared" si="118"/>
        <v>0</v>
      </c>
      <c r="M3836" s="5" t="s">
        <v>34966</v>
      </c>
      <c r="N3836" t="s">
        <v>34966</v>
      </c>
      <c r="O3836" t="s">
        <v>34966</v>
      </c>
      <c r="P3836" t="s">
        <v>34966</v>
      </c>
      <c r="Q3836" t="s">
        <v>34966</v>
      </c>
      <c r="R3836" t="s">
        <v>34966</v>
      </c>
      <c r="S3836" t="s">
        <v>34966</v>
      </c>
      <c r="T3836" s="6" t="s">
        <v>34966</v>
      </c>
      <c r="U3836" s="5" t="s">
        <v>34966</v>
      </c>
      <c r="V3836" s="165">
        <f t="shared" si="119"/>
        <v>0</v>
      </c>
    </row>
    <row r="3837" spans="1:22" x14ac:dyDescent="0.2">
      <c r="A3837" t="s">
        <v>22100</v>
      </c>
      <c r="B3837" t="s">
        <v>22098</v>
      </c>
      <c r="C3837" t="s">
        <v>22099</v>
      </c>
      <c r="D3837">
        <v>253</v>
      </c>
      <c r="E3837">
        <v>80.75</v>
      </c>
      <c r="F3837">
        <v>90.91</v>
      </c>
      <c r="G3837">
        <v>187</v>
      </c>
      <c r="H3837" s="6">
        <v>323</v>
      </c>
      <c r="I3837" s="14">
        <v>5.1383399209486168E-2</v>
      </c>
      <c r="J3837" s="15">
        <v>2.6503196921433766E-5</v>
      </c>
      <c r="K3837" t="s">
        <v>34961</v>
      </c>
      <c r="L3837" s="35">
        <f t="shared" si="118"/>
        <v>0</v>
      </c>
      <c r="M3837" s="5" t="s">
        <v>34966</v>
      </c>
      <c r="N3837" t="s">
        <v>34966</v>
      </c>
      <c r="O3837" t="s">
        <v>34966</v>
      </c>
      <c r="P3837" t="s">
        <v>34966</v>
      </c>
      <c r="Q3837" t="s">
        <v>34966</v>
      </c>
      <c r="R3837" t="s">
        <v>34966</v>
      </c>
      <c r="S3837" t="s">
        <v>34966</v>
      </c>
      <c r="T3837" s="6" t="s">
        <v>34966</v>
      </c>
      <c r="U3837" s="5" t="s">
        <v>34966</v>
      </c>
      <c r="V3837" s="165">
        <f t="shared" si="119"/>
        <v>0</v>
      </c>
    </row>
    <row r="3838" spans="1:22" x14ac:dyDescent="0.2">
      <c r="A3838" t="s">
        <v>22106</v>
      </c>
      <c r="B3838" t="s">
        <v>22104</v>
      </c>
      <c r="C3838" t="s">
        <v>22105</v>
      </c>
      <c r="D3838">
        <v>565</v>
      </c>
      <c r="E3838">
        <v>98.76</v>
      </c>
      <c r="F3838">
        <v>99.47</v>
      </c>
      <c r="G3838">
        <v>565</v>
      </c>
      <c r="H3838" s="6">
        <v>1155</v>
      </c>
      <c r="I3838" s="14">
        <v>5.1327433628318583E-2</v>
      </c>
      <c r="J3838" s="15">
        <v>2.6474330267196669E-5</v>
      </c>
      <c r="K3838" t="s">
        <v>34961</v>
      </c>
      <c r="L3838" s="35">
        <f t="shared" si="118"/>
        <v>0</v>
      </c>
      <c r="M3838" s="5" t="s">
        <v>34966</v>
      </c>
      <c r="N3838" t="s">
        <v>34966</v>
      </c>
      <c r="O3838" t="s">
        <v>34966</v>
      </c>
      <c r="P3838" t="s">
        <v>34966</v>
      </c>
      <c r="Q3838" t="s">
        <v>34966</v>
      </c>
      <c r="R3838" t="s">
        <v>34966</v>
      </c>
      <c r="S3838" t="s">
        <v>34966</v>
      </c>
      <c r="T3838" s="6" t="s">
        <v>34966</v>
      </c>
      <c r="U3838" s="5" t="s">
        <v>34966</v>
      </c>
      <c r="V3838" s="165">
        <f t="shared" si="119"/>
        <v>0</v>
      </c>
    </row>
    <row r="3839" spans="1:22" x14ac:dyDescent="0.2">
      <c r="A3839" t="s">
        <v>22112</v>
      </c>
      <c r="B3839" t="s">
        <v>22110</v>
      </c>
      <c r="C3839" t="s">
        <v>22111</v>
      </c>
      <c r="D3839">
        <v>234</v>
      </c>
      <c r="E3839">
        <v>87.18</v>
      </c>
      <c r="F3839">
        <v>91.88</v>
      </c>
      <c r="G3839">
        <v>234</v>
      </c>
      <c r="H3839" s="6">
        <v>428</v>
      </c>
      <c r="I3839" s="14">
        <v>5.128205128205128E-2</v>
      </c>
      <c r="J3839" s="15">
        <v>2.6450922371292869E-5</v>
      </c>
      <c r="K3839" t="s">
        <v>34961</v>
      </c>
      <c r="L3839" s="35">
        <f t="shared" si="118"/>
        <v>0</v>
      </c>
      <c r="M3839" s="5" t="s">
        <v>34966</v>
      </c>
      <c r="N3839" t="s">
        <v>34966</v>
      </c>
      <c r="O3839" t="s">
        <v>34966</v>
      </c>
      <c r="P3839" t="s">
        <v>34966</v>
      </c>
      <c r="Q3839" t="s">
        <v>34966</v>
      </c>
      <c r="R3839" t="s">
        <v>34966</v>
      </c>
      <c r="S3839" t="s">
        <v>34966</v>
      </c>
      <c r="T3839" s="6" t="s">
        <v>34966</v>
      </c>
      <c r="U3839" s="5" t="s">
        <v>34966</v>
      </c>
      <c r="V3839" s="165">
        <f t="shared" si="119"/>
        <v>0</v>
      </c>
    </row>
    <row r="3840" spans="1:22" x14ac:dyDescent="0.2">
      <c r="A3840" t="s">
        <v>22124</v>
      </c>
      <c r="B3840" t="s">
        <v>22122</v>
      </c>
      <c r="C3840" t="s">
        <v>22123</v>
      </c>
      <c r="D3840">
        <v>234</v>
      </c>
      <c r="E3840">
        <v>98.58</v>
      </c>
      <c r="F3840">
        <v>99.06</v>
      </c>
      <c r="G3840">
        <v>212</v>
      </c>
      <c r="H3840" s="6">
        <v>437</v>
      </c>
      <c r="I3840" s="14">
        <v>5.128205128205128E-2</v>
      </c>
      <c r="J3840" s="15">
        <v>2.6450922371292869E-5</v>
      </c>
      <c r="K3840" t="s">
        <v>34961</v>
      </c>
      <c r="L3840" s="35">
        <f t="shared" si="118"/>
        <v>0</v>
      </c>
      <c r="M3840" s="5" t="s">
        <v>34966</v>
      </c>
      <c r="N3840" t="s">
        <v>34966</v>
      </c>
      <c r="O3840" t="s">
        <v>34966</v>
      </c>
      <c r="P3840" t="s">
        <v>34966</v>
      </c>
      <c r="Q3840" t="s">
        <v>34966</v>
      </c>
      <c r="R3840" t="s">
        <v>34966</v>
      </c>
      <c r="S3840" t="s">
        <v>34966</v>
      </c>
      <c r="T3840" s="6" t="s">
        <v>34966</v>
      </c>
      <c r="U3840" s="5" t="s">
        <v>34966</v>
      </c>
      <c r="V3840" s="165">
        <f t="shared" si="119"/>
        <v>0</v>
      </c>
    </row>
    <row r="3841" spans="1:22" x14ac:dyDescent="0.2">
      <c r="A3841" t="s">
        <v>22118</v>
      </c>
      <c r="B3841" t="s">
        <v>22116</v>
      </c>
      <c r="C3841" t="s">
        <v>22117</v>
      </c>
      <c r="D3841">
        <v>273</v>
      </c>
      <c r="E3841">
        <v>85.61</v>
      </c>
      <c r="F3841">
        <v>92.99</v>
      </c>
      <c r="G3841">
        <v>271</v>
      </c>
      <c r="H3841" s="6">
        <v>480</v>
      </c>
      <c r="I3841" s="14">
        <v>5.128205128205128E-2</v>
      </c>
      <c r="J3841" s="15">
        <v>2.6450922371292869E-5</v>
      </c>
      <c r="K3841" t="s">
        <v>34961</v>
      </c>
      <c r="L3841" s="35">
        <f t="shared" si="118"/>
        <v>0</v>
      </c>
      <c r="M3841" s="5" t="s">
        <v>34966</v>
      </c>
      <c r="N3841" t="s">
        <v>34966</v>
      </c>
      <c r="O3841" t="s">
        <v>34966</v>
      </c>
      <c r="P3841" t="s">
        <v>34966</v>
      </c>
      <c r="Q3841" t="s">
        <v>34966</v>
      </c>
      <c r="R3841" t="s">
        <v>34966</v>
      </c>
      <c r="S3841" t="s">
        <v>34966</v>
      </c>
      <c r="T3841" s="6" t="s">
        <v>34966</v>
      </c>
      <c r="U3841" s="5" t="s">
        <v>34966</v>
      </c>
      <c r="V3841" s="165">
        <f t="shared" si="119"/>
        <v>0</v>
      </c>
    </row>
    <row r="3842" spans="1:22" x14ac:dyDescent="0.2">
      <c r="A3842" t="s">
        <v>22130</v>
      </c>
      <c r="B3842" t="s">
        <v>22128</v>
      </c>
      <c r="C3842" t="s">
        <v>22129</v>
      </c>
      <c r="D3842">
        <v>1055</v>
      </c>
      <c r="E3842">
        <v>98.2</v>
      </c>
      <c r="F3842">
        <v>99.34</v>
      </c>
      <c r="G3842">
        <v>1055</v>
      </c>
      <c r="H3842" s="6">
        <v>2169</v>
      </c>
      <c r="I3842" s="14">
        <v>5.118483412322275E-2</v>
      </c>
      <c r="J3842" s="15">
        <v>2.6400778442626912E-5</v>
      </c>
      <c r="K3842" t="s">
        <v>34961</v>
      </c>
      <c r="L3842" s="35">
        <f t="shared" si="118"/>
        <v>0</v>
      </c>
      <c r="M3842" s="5" t="s">
        <v>34966</v>
      </c>
      <c r="N3842" t="s">
        <v>34966</v>
      </c>
      <c r="O3842" t="s">
        <v>34966</v>
      </c>
      <c r="P3842" t="s">
        <v>34966</v>
      </c>
      <c r="Q3842" t="s">
        <v>34966</v>
      </c>
      <c r="R3842" t="s">
        <v>34966</v>
      </c>
      <c r="S3842" t="s">
        <v>34966</v>
      </c>
      <c r="T3842" s="6" t="s">
        <v>34966</v>
      </c>
      <c r="U3842" s="5" t="s">
        <v>34966</v>
      </c>
      <c r="V3842" s="165">
        <f t="shared" si="119"/>
        <v>0</v>
      </c>
    </row>
    <row r="3843" spans="1:22" x14ac:dyDescent="0.2">
      <c r="A3843" t="s">
        <v>22136</v>
      </c>
      <c r="B3843" t="s">
        <v>22134</v>
      </c>
      <c r="C3843" t="s">
        <v>22135</v>
      </c>
      <c r="D3843">
        <v>645</v>
      </c>
      <c r="E3843">
        <v>91.93</v>
      </c>
      <c r="F3843">
        <v>95.22</v>
      </c>
      <c r="G3843">
        <v>607</v>
      </c>
      <c r="H3843" s="6">
        <v>1037</v>
      </c>
      <c r="I3843" s="14">
        <v>5.1162790697674418E-2</v>
      </c>
      <c r="J3843" s="15">
        <v>2.6389408598336373E-5</v>
      </c>
      <c r="K3843" t="s">
        <v>34961</v>
      </c>
      <c r="L3843" s="35">
        <f t="shared" si="118"/>
        <v>0</v>
      </c>
      <c r="M3843" s="5" t="s">
        <v>34966</v>
      </c>
      <c r="N3843" t="s">
        <v>34966</v>
      </c>
      <c r="O3843" t="s">
        <v>34966</v>
      </c>
      <c r="P3843" t="s">
        <v>34966</v>
      </c>
      <c r="Q3843" t="s">
        <v>34966</v>
      </c>
      <c r="R3843" t="s">
        <v>34966</v>
      </c>
      <c r="S3843" t="s">
        <v>34966</v>
      </c>
      <c r="T3843" s="6" t="s">
        <v>34966</v>
      </c>
      <c r="U3843" s="5" t="s">
        <v>34966</v>
      </c>
      <c r="V3843" s="165">
        <f t="shared" si="119"/>
        <v>0</v>
      </c>
    </row>
    <row r="3844" spans="1:22" x14ac:dyDescent="0.2">
      <c r="A3844" t="s">
        <v>22142</v>
      </c>
      <c r="B3844" t="s">
        <v>22140</v>
      </c>
      <c r="C3844" t="s">
        <v>22141</v>
      </c>
      <c r="D3844">
        <v>352</v>
      </c>
      <c r="E3844">
        <v>94.37</v>
      </c>
      <c r="F3844">
        <v>97.35</v>
      </c>
      <c r="G3844">
        <v>302</v>
      </c>
      <c r="H3844" s="6">
        <v>591</v>
      </c>
      <c r="I3844" s="14">
        <v>5.113636363636364E-2</v>
      </c>
      <c r="J3844" s="15">
        <v>2.6375777705465335E-5</v>
      </c>
      <c r="K3844" t="s">
        <v>34961</v>
      </c>
      <c r="L3844" s="35">
        <f t="shared" ref="L3844:L3907" si="120">IFERROR(J3844*K3844,0)</f>
        <v>0</v>
      </c>
      <c r="M3844" s="5" t="s">
        <v>34966</v>
      </c>
      <c r="N3844" t="s">
        <v>34966</v>
      </c>
      <c r="O3844" t="s">
        <v>34966</v>
      </c>
      <c r="P3844" t="s">
        <v>34966</v>
      </c>
      <c r="Q3844" t="s">
        <v>34966</v>
      </c>
      <c r="R3844" t="s">
        <v>34966</v>
      </c>
      <c r="S3844" t="s">
        <v>34966</v>
      </c>
      <c r="T3844" s="6" t="s">
        <v>34966</v>
      </c>
      <c r="U3844" s="5" t="s">
        <v>34966</v>
      </c>
      <c r="V3844" s="165">
        <f t="shared" ref="V3844:V3907" si="121">IFERROR(J3844*U3844,0)</f>
        <v>0</v>
      </c>
    </row>
    <row r="3845" spans="1:22" x14ac:dyDescent="0.2">
      <c r="A3845" t="s">
        <v>22148</v>
      </c>
      <c r="B3845" t="s">
        <v>22146</v>
      </c>
      <c r="C3845" t="s">
        <v>22147</v>
      </c>
      <c r="D3845">
        <v>665</v>
      </c>
      <c r="E3845">
        <v>96.55</v>
      </c>
      <c r="F3845">
        <v>97.9</v>
      </c>
      <c r="G3845">
        <v>666</v>
      </c>
      <c r="H3845" s="6">
        <v>1338</v>
      </c>
      <c r="I3845" s="14">
        <v>5.1127819548872182E-2</v>
      </c>
      <c r="J3845" s="15">
        <v>2.6371370725063419E-5</v>
      </c>
      <c r="K3845" t="s">
        <v>34961</v>
      </c>
      <c r="L3845" s="35">
        <f t="shared" si="120"/>
        <v>0</v>
      </c>
      <c r="M3845" s="5" t="s">
        <v>34966</v>
      </c>
      <c r="N3845" t="s">
        <v>34966</v>
      </c>
      <c r="O3845" t="s">
        <v>34966</v>
      </c>
      <c r="P3845" t="s">
        <v>34966</v>
      </c>
      <c r="Q3845" t="s">
        <v>34966</v>
      </c>
      <c r="R3845" t="s">
        <v>34966</v>
      </c>
      <c r="S3845" t="s">
        <v>34966</v>
      </c>
      <c r="T3845" s="6" t="s">
        <v>34966</v>
      </c>
      <c r="U3845" s="5" t="s">
        <v>34966</v>
      </c>
      <c r="V3845" s="165">
        <f t="shared" si="121"/>
        <v>0</v>
      </c>
    </row>
    <row r="3846" spans="1:22" x14ac:dyDescent="0.2">
      <c r="A3846" t="s">
        <v>22154</v>
      </c>
      <c r="B3846" t="s">
        <v>22152</v>
      </c>
      <c r="C3846" t="s">
        <v>22153</v>
      </c>
      <c r="D3846">
        <v>2055</v>
      </c>
      <c r="E3846">
        <v>97.72</v>
      </c>
      <c r="F3846">
        <v>98.88</v>
      </c>
      <c r="G3846">
        <v>2057</v>
      </c>
      <c r="H3846" s="6">
        <v>4155</v>
      </c>
      <c r="I3846" s="14">
        <v>5.1094890510948905E-2</v>
      </c>
      <c r="J3846" s="15">
        <v>2.6354386158258953E-5</v>
      </c>
      <c r="K3846" t="s">
        <v>34961</v>
      </c>
      <c r="L3846" s="35">
        <f t="shared" si="120"/>
        <v>0</v>
      </c>
      <c r="M3846" s="5" t="s">
        <v>34966</v>
      </c>
      <c r="N3846" t="s">
        <v>34966</v>
      </c>
      <c r="O3846" t="s">
        <v>34966</v>
      </c>
      <c r="P3846" t="s">
        <v>34966</v>
      </c>
      <c r="Q3846" t="s">
        <v>34966</v>
      </c>
      <c r="R3846" t="s">
        <v>34966</v>
      </c>
      <c r="S3846" t="s">
        <v>34966</v>
      </c>
      <c r="T3846" s="6" t="s">
        <v>34966</v>
      </c>
      <c r="U3846" s="5" t="s">
        <v>34966</v>
      </c>
      <c r="V3846" s="165">
        <f t="shared" si="121"/>
        <v>0</v>
      </c>
    </row>
    <row r="3847" spans="1:22" x14ac:dyDescent="0.2">
      <c r="A3847" t="s">
        <v>22160</v>
      </c>
      <c r="B3847" t="s">
        <v>22158</v>
      </c>
      <c r="C3847" t="s">
        <v>22159</v>
      </c>
      <c r="D3847">
        <v>509</v>
      </c>
      <c r="E3847">
        <v>78.11</v>
      </c>
      <c r="F3847">
        <v>83.02</v>
      </c>
      <c r="G3847">
        <v>530</v>
      </c>
      <c r="H3847" s="6">
        <v>838</v>
      </c>
      <c r="I3847" s="14">
        <v>5.1080550098231828E-2</v>
      </c>
      <c r="J3847" s="15">
        <v>2.6346989473959695E-5</v>
      </c>
      <c r="K3847" t="s">
        <v>34961</v>
      </c>
      <c r="L3847" s="35">
        <f t="shared" si="120"/>
        <v>0</v>
      </c>
      <c r="M3847" s="5" t="s">
        <v>34966</v>
      </c>
      <c r="N3847" t="s">
        <v>34966</v>
      </c>
      <c r="O3847" t="s">
        <v>34966</v>
      </c>
      <c r="P3847" t="s">
        <v>34966</v>
      </c>
      <c r="Q3847" t="s">
        <v>34966</v>
      </c>
      <c r="R3847" t="s">
        <v>34966</v>
      </c>
      <c r="S3847" t="s">
        <v>34966</v>
      </c>
      <c r="T3847" s="6" t="s">
        <v>34966</v>
      </c>
      <c r="U3847" s="5" t="s">
        <v>34966</v>
      </c>
      <c r="V3847" s="165">
        <f t="shared" si="121"/>
        <v>0</v>
      </c>
    </row>
    <row r="3848" spans="1:22" x14ac:dyDescent="0.2">
      <c r="A3848" t="s">
        <v>22166</v>
      </c>
      <c r="B3848" t="s">
        <v>22164</v>
      </c>
      <c r="C3848" t="s">
        <v>22165</v>
      </c>
      <c r="D3848">
        <v>823</v>
      </c>
      <c r="E3848">
        <v>99.58</v>
      </c>
      <c r="F3848">
        <v>99.72</v>
      </c>
      <c r="G3848">
        <v>721</v>
      </c>
      <c r="H3848" s="6">
        <v>1499</v>
      </c>
      <c r="I3848" s="14">
        <v>5.1032806804374241E-2</v>
      </c>
      <c r="J3848" s="15">
        <v>2.6322363817847945E-5</v>
      </c>
      <c r="K3848">
        <v>0</v>
      </c>
      <c r="L3848" s="35">
        <f t="shared" si="120"/>
        <v>0</v>
      </c>
      <c r="M3848" s="5" t="s">
        <v>34966</v>
      </c>
      <c r="N3848" t="s">
        <v>34966</v>
      </c>
      <c r="O3848" t="s">
        <v>34966</v>
      </c>
      <c r="P3848" t="s">
        <v>34966</v>
      </c>
      <c r="Q3848" t="s">
        <v>34966</v>
      </c>
      <c r="R3848" t="s">
        <v>34966</v>
      </c>
      <c r="S3848" t="s">
        <v>34966</v>
      </c>
      <c r="T3848" s="6" t="s">
        <v>34966</v>
      </c>
      <c r="U3848" s="5" t="s">
        <v>34966</v>
      </c>
      <c r="V3848" s="165">
        <f t="shared" si="121"/>
        <v>0</v>
      </c>
    </row>
    <row r="3849" spans="1:22" x14ac:dyDescent="0.2">
      <c r="A3849" t="s">
        <v>22178</v>
      </c>
      <c r="B3849" t="s">
        <v>22176</v>
      </c>
      <c r="C3849" t="s">
        <v>22177</v>
      </c>
      <c r="D3849">
        <v>294</v>
      </c>
      <c r="E3849">
        <v>90.82</v>
      </c>
      <c r="F3849">
        <v>94.22</v>
      </c>
      <c r="G3849">
        <v>294</v>
      </c>
      <c r="H3849" s="6">
        <v>554</v>
      </c>
      <c r="I3849" s="14">
        <v>5.1020408163265307E-2</v>
      </c>
      <c r="J3849" s="15">
        <v>2.6315968685725049E-5</v>
      </c>
      <c r="K3849" t="s">
        <v>34961</v>
      </c>
      <c r="L3849" s="35">
        <f t="shared" si="120"/>
        <v>0</v>
      </c>
      <c r="M3849" s="5" t="s">
        <v>34966</v>
      </c>
      <c r="N3849" t="s">
        <v>34966</v>
      </c>
      <c r="O3849" t="s">
        <v>34966</v>
      </c>
      <c r="P3849" t="s">
        <v>34966</v>
      </c>
      <c r="Q3849" t="s">
        <v>34966</v>
      </c>
      <c r="R3849" t="s">
        <v>34966</v>
      </c>
      <c r="S3849" t="s">
        <v>34966</v>
      </c>
      <c r="T3849" s="6" t="s">
        <v>34966</v>
      </c>
      <c r="U3849" s="5" t="s">
        <v>34966</v>
      </c>
      <c r="V3849" s="165">
        <f t="shared" si="121"/>
        <v>0</v>
      </c>
    </row>
    <row r="3850" spans="1:22" x14ac:dyDescent="0.2">
      <c r="A3850" t="s">
        <v>22172</v>
      </c>
      <c r="B3850" t="s">
        <v>22170</v>
      </c>
      <c r="C3850" t="s">
        <v>22171</v>
      </c>
      <c r="D3850">
        <v>196</v>
      </c>
      <c r="E3850">
        <v>82.99</v>
      </c>
      <c r="F3850">
        <v>90.72</v>
      </c>
      <c r="G3850">
        <v>194</v>
      </c>
      <c r="H3850" s="6">
        <v>332</v>
      </c>
      <c r="I3850" s="14">
        <v>5.1020408163265307E-2</v>
      </c>
      <c r="J3850" s="15">
        <v>2.6315968685725049E-5</v>
      </c>
      <c r="K3850" t="s">
        <v>34961</v>
      </c>
      <c r="L3850" s="35">
        <f t="shared" si="120"/>
        <v>0</v>
      </c>
      <c r="M3850" s="5" t="s">
        <v>34966</v>
      </c>
      <c r="N3850" t="s">
        <v>34966</v>
      </c>
      <c r="O3850" t="s">
        <v>34966</v>
      </c>
      <c r="P3850" t="s">
        <v>34966</v>
      </c>
      <c r="Q3850" t="s">
        <v>34966</v>
      </c>
      <c r="R3850" t="s">
        <v>34966</v>
      </c>
      <c r="S3850" t="s">
        <v>34966</v>
      </c>
      <c r="T3850" s="6" t="s">
        <v>34966</v>
      </c>
      <c r="U3850" s="5" t="s">
        <v>34966</v>
      </c>
      <c r="V3850" s="165">
        <f t="shared" si="121"/>
        <v>0</v>
      </c>
    </row>
    <row r="3851" spans="1:22" x14ac:dyDescent="0.2">
      <c r="A3851" t="s">
        <v>22184</v>
      </c>
      <c r="B3851" t="s">
        <v>22182</v>
      </c>
      <c r="C3851" t="s">
        <v>22183</v>
      </c>
      <c r="D3851">
        <v>902</v>
      </c>
      <c r="E3851">
        <v>91.65</v>
      </c>
      <c r="F3851">
        <v>94.39</v>
      </c>
      <c r="G3851">
        <v>874</v>
      </c>
      <c r="H3851" s="6">
        <v>1659</v>
      </c>
      <c r="I3851" s="14">
        <v>5.0997782705099776E-2</v>
      </c>
      <c r="J3851" s="15">
        <v>2.6304298633092797E-5</v>
      </c>
      <c r="K3851" t="s">
        <v>34961</v>
      </c>
      <c r="L3851" s="35">
        <f t="shared" si="120"/>
        <v>0</v>
      </c>
      <c r="M3851" s="5" t="s">
        <v>34966</v>
      </c>
      <c r="N3851" t="s">
        <v>34966</v>
      </c>
      <c r="O3851" t="s">
        <v>34966</v>
      </c>
      <c r="P3851" t="s">
        <v>34966</v>
      </c>
      <c r="Q3851" t="s">
        <v>34966</v>
      </c>
      <c r="R3851" t="s">
        <v>34966</v>
      </c>
      <c r="S3851" t="s">
        <v>34966</v>
      </c>
      <c r="T3851" s="6" t="s">
        <v>34966</v>
      </c>
      <c r="U3851" s="5" t="s">
        <v>34966</v>
      </c>
      <c r="V3851" s="165">
        <f t="shared" si="121"/>
        <v>0</v>
      </c>
    </row>
    <row r="3852" spans="1:22" x14ac:dyDescent="0.2">
      <c r="A3852" t="s">
        <v>22190</v>
      </c>
      <c r="B3852" t="s">
        <v>22188</v>
      </c>
      <c r="C3852" t="s">
        <v>22189</v>
      </c>
      <c r="D3852">
        <v>157</v>
      </c>
      <c r="E3852">
        <v>98.09</v>
      </c>
      <c r="F3852">
        <v>99.36</v>
      </c>
      <c r="G3852">
        <v>157</v>
      </c>
      <c r="H3852" s="6">
        <v>317</v>
      </c>
      <c r="I3852" s="14">
        <v>5.0955414012738856E-2</v>
      </c>
      <c r="J3852" s="15">
        <v>2.6282445158736865E-5</v>
      </c>
      <c r="K3852" t="s">
        <v>34961</v>
      </c>
      <c r="L3852" s="35">
        <f t="shared" si="120"/>
        <v>0</v>
      </c>
      <c r="M3852" s="5" t="s">
        <v>34966</v>
      </c>
      <c r="N3852" t="s">
        <v>34966</v>
      </c>
      <c r="O3852" t="s">
        <v>34966</v>
      </c>
      <c r="P3852" t="s">
        <v>34966</v>
      </c>
      <c r="Q3852" t="s">
        <v>34966</v>
      </c>
      <c r="R3852" t="s">
        <v>34966</v>
      </c>
      <c r="S3852" t="s">
        <v>34966</v>
      </c>
      <c r="T3852" s="6" t="s">
        <v>34966</v>
      </c>
      <c r="U3852" s="5" t="s">
        <v>34966</v>
      </c>
      <c r="V3852" s="165">
        <f t="shared" si="121"/>
        <v>0</v>
      </c>
    </row>
    <row r="3853" spans="1:22" x14ac:dyDescent="0.2">
      <c r="A3853" t="s">
        <v>22196</v>
      </c>
      <c r="B3853" t="s">
        <v>22194</v>
      </c>
      <c r="C3853" t="s">
        <v>22195</v>
      </c>
      <c r="D3853">
        <v>1590</v>
      </c>
      <c r="E3853">
        <v>92.06</v>
      </c>
      <c r="F3853">
        <v>94.04</v>
      </c>
      <c r="G3853">
        <v>1158</v>
      </c>
      <c r="H3853" s="6">
        <v>1885</v>
      </c>
      <c r="I3853" s="14">
        <v>5.0943396226415097E-2</v>
      </c>
      <c r="J3853" s="15">
        <v>2.6276246468840936E-5</v>
      </c>
      <c r="K3853" t="s">
        <v>34961</v>
      </c>
      <c r="L3853" s="35">
        <f t="shared" si="120"/>
        <v>0</v>
      </c>
      <c r="M3853" s="5" t="s">
        <v>34966</v>
      </c>
      <c r="N3853" t="s">
        <v>34966</v>
      </c>
      <c r="O3853" t="s">
        <v>34966</v>
      </c>
      <c r="P3853" t="s">
        <v>34966</v>
      </c>
      <c r="Q3853" t="s">
        <v>34966</v>
      </c>
      <c r="R3853" t="s">
        <v>34966</v>
      </c>
      <c r="S3853" t="s">
        <v>34966</v>
      </c>
      <c r="T3853" s="6" t="s">
        <v>34966</v>
      </c>
      <c r="U3853" s="5" t="s">
        <v>34966</v>
      </c>
      <c r="V3853" s="165">
        <f t="shared" si="121"/>
        <v>0</v>
      </c>
    </row>
    <row r="3854" spans="1:22" x14ac:dyDescent="0.2">
      <c r="A3854" t="s">
        <v>22208</v>
      </c>
      <c r="B3854" t="s">
        <v>22206</v>
      </c>
      <c r="C3854" t="s">
        <v>22207</v>
      </c>
      <c r="D3854">
        <v>275</v>
      </c>
      <c r="E3854">
        <v>95.64</v>
      </c>
      <c r="F3854">
        <v>96.73</v>
      </c>
      <c r="G3854">
        <v>275</v>
      </c>
      <c r="H3854" s="6">
        <v>489</v>
      </c>
      <c r="I3854" s="14">
        <v>5.0909090909090911E-2</v>
      </c>
      <c r="J3854" s="15">
        <v>2.6258552026774378E-5</v>
      </c>
      <c r="K3854" t="s">
        <v>34961</v>
      </c>
      <c r="L3854" s="35">
        <f t="shared" si="120"/>
        <v>0</v>
      </c>
      <c r="M3854" s="5" t="s">
        <v>34966</v>
      </c>
      <c r="N3854" t="s">
        <v>34966</v>
      </c>
      <c r="O3854" t="s">
        <v>34966</v>
      </c>
      <c r="P3854" t="s">
        <v>34966</v>
      </c>
      <c r="Q3854" t="s">
        <v>34966</v>
      </c>
      <c r="R3854" t="s">
        <v>34966</v>
      </c>
      <c r="S3854" t="s">
        <v>34966</v>
      </c>
      <c r="T3854" s="6" t="s">
        <v>34966</v>
      </c>
      <c r="U3854" s="5" t="s">
        <v>34966</v>
      </c>
      <c r="V3854" s="165">
        <f t="shared" si="121"/>
        <v>0</v>
      </c>
    </row>
    <row r="3855" spans="1:22" x14ac:dyDescent="0.2">
      <c r="A3855" t="s">
        <v>22202</v>
      </c>
      <c r="B3855" t="s">
        <v>22200</v>
      </c>
      <c r="C3855" t="s">
        <v>22201</v>
      </c>
      <c r="D3855">
        <v>550</v>
      </c>
      <c r="E3855">
        <v>91.54</v>
      </c>
      <c r="F3855">
        <v>93.45</v>
      </c>
      <c r="G3855">
        <v>473</v>
      </c>
      <c r="H3855" s="6">
        <v>819</v>
      </c>
      <c r="I3855" s="14">
        <v>5.0909090909090911E-2</v>
      </c>
      <c r="J3855" s="15">
        <v>2.6258552026774378E-5</v>
      </c>
      <c r="K3855" t="s">
        <v>34961</v>
      </c>
      <c r="L3855" s="35">
        <f t="shared" si="120"/>
        <v>0</v>
      </c>
      <c r="M3855" s="5" t="s">
        <v>34966</v>
      </c>
      <c r="N3855" t="s">
        <v>34966</v>
      </c>
      <c r="O3855" t="s">
        <v>34966</v>
      </c>
      <c r="P3855" t="s">
        <v>34966</v>
      </c>
      <c r="Q3855" t="s">
        <v>34966</v>
      </c>
      <c r="R3855" t="s">
        <v>34966</v>
      </c>
      <c r="S3855" t="s">
        <v>34966</v>
      </c>
      <c r="T3855" s="6" t="s">
        <v>34966</v>
      </c>
      <c r="U3855" s="5" t="s">
        <v>34966</v>
      </c>
      <c r="V3855" s="165">
        <f t="shared" si="121"/>
        <v>0</v>
      </c>
    </row>
    <row r="3856" spans="1:22" x14ac:dyDescent="0.2">
      <c r="A3856" t="s">
        <v>22202</v>
      </c>
      <c r="B3856" t="s">
        <v>22200</v>
      </c>
      <c r="C3856" t="s">
        <v>22201</v>
      </c>
      <c r="D3856">
        <v>550</v>
      </c>
      <c r="E3856">
        <v>87.1</v>
      </c>
      <c r="F3856">
        <v>89.01</v>
      </c>
      <c r="G3856">
        <v>473</v>
      </c>
      <c r="H3856" s="6">
        <v>762</v>
      </c>
      <c r="I3856" s="14">
        <v>5.0909090909090911E-2</v>
      </c>
      <c r="J3856" s="15">
        <v>2.6258552026774378E-5</v>
      </c>
      <c r="K3856" t="s">
        <v>34961</v>
      </c>
      <c r="L3856" s="35">
        <f t="shared" si="120"/>
        <v>0</v>
      </c>
      <c r="M3856" s="5" t="s">
        <v>34966</v>
      </c>
      <c r="N3856" t="s">
        <v>34966</v>
      </c>
      <c r="O3856" t="s">
        <v>34966</v>
      </c>
      <c r="P3856" t="s">
        <v>34966</v>
      </c>
      <c r="Q3856" t="s">
        <v>34966</v>
      </c>
      <c r="R3856" t="s">
        <v>34966</v>
      </c>
      <c r="S3856" t="s">
        <v>34966</v>
      </c>
      <c r="T3856" s="6" t="s">
        <v>34966</v>
      </c>
      <c r="U3856" s="5" t="s">
        <v>34966</v>
      </c>
      <c r="V3856" s="165">
        <f t="shared" si="121"/>
        <v>0</v>
      </c>
    </row>
    <row r="3857" spans="1:22" x14ac:dyDescent="0.2">
      <c r="A3857" t="s">
        <v>22216</v>
      </c>
      <c r="B3857" t="s">
        <v>22214</v>
      </c>
      <c r="C3857" t="s">
        <v>22215</v>
      </c>
      <c r="D3857">
        <v>845</v>
      </c>
      <c r="E3857">
        <v>87.73</v>
      </c>
      <c r="F3857">
        <v>91.17</v>
      </c>
      <c r="G3857">
        <v>815</v>
      </c>
      <c r="H3857" s="6">
        <v>1425</v>
      </c>
      <c r="I3857" s="14">
        <v>5.0887573964497043E-2</v>
      </c>
      <c r="J3857" s="15">
        <v>2.624745373766754E-5</v>
      </c>
      <c r="K3857">
        <v>0</v>
      </c>
      <c r="L3857" s="35">
        <f t="shared" si="120"/>
        <v>0</v>
      </c>
      <c r="M3857" s="5" t="s">
        <v>34966</v>
      </c>
      <c r="N3857" t="s">
        <v>34966</v>
      </c>
      <c r="O3857" t="s">
        <v>34966</v>
      </c>
      <c r="P3857" t="s">
        <v>34966</v>
      </c>
      <c r="Q3857" t="s">
        <v>34966</v>
      </c>
      <c r="R3857" t="s">
        <v>34966</v>
      </c>
      <c r="S3857" t="s">
        <v>34966</v>
      </c>
      <c r="T3857" s="6" t="s">
        <v>34966</v>
      </c>
      <c r="U3857" s="5" t="s">
        <v>34966</v>
      </c>
      <c r="V3857" s="165">
        <f t="shared" si="121"/>
        <v>0</v>
      </c>
    </row>
    <row r="3858" spans="1:22" x14ac:dyDescent="0.2">
      <c r="A3858" t="s">
        <v>22222</v>
      </c>
      <c r="B3858" t="s">
        <v>22220</v>
      </c>
      <c r="C3858" t="s">
        <v>22221</v>
      </c>
      <c r="D3858">
        <v>413</v>
      </c>
      <c r="E3858">
        <v>94.2</v>
      </c>
      <c r="F3858">
        <v>96.86</v>
      </c>
      <c r="G3858">
        <v>414</v>
      </c>
      <c r="H3858" s="6">
        <v>768</v>
      </c>
      <c r="I3858" s="14">
        <v>5.0847457627118647E-2</v>
      </c>
      <c r="J3858" s="15">
        <v>2.6226762012214117E-5</v>
      </c>
      <c r="K3858" t="s">
        <v>34961</v>
      </c>
      <c r="L3858" s="35">
        <f t="shared" si="120"/>
        <v>0</v>
      </c>
      <c r="M3858" s="5" t="s">
        <v>34966</v>
      </c>
      <c r="N3858" t="s">
        <v>34966</v>
      </c>
      <c r="O3858" t="s">
        <v>34966</v>
      </c>
      <c r="P3858" t="s">
        <v>34966</v>
      </c>
      <c r="Q3858" t="s">
        <v>34966</v>
      </c>
      <c r="R3858" t="s">
        <v>34966</v>
      </c>
      <c r="S3858" t="s">
        <v>34966</v>
      </c>
      <c r="T3858" s="6" t="s">
        <v>34966</v>
      </c>
      <c r="U3858" s="5" t="s">
        <v>34966</v>
      </c>
      <c r="V3858" s="165">
        <f t="shared" si="121"/>
        <v>0</v>
      </c>
    </row>
    <row r="3859" spans="1:22" x14ac:dyDescent="0.2">
      <c r="A3859" t="s">
        <v>22228</v>
      </c>
      <c r="B3859" t="s">
        <v>22226</v>
      </c>
      <c r="C3859" t="s">
        <v>22227</v>
      </c>
      <c r="D3859">
        <v>374</v>
      </c>
      <c r="E3859">
        <v>88.53</v>
      </c>
      <c r="F3859">
        <v>94.4</v>
      </c>
      <c r="G3859">
        <v>375</v>
      </c>
      <c r="H3859" s="6">
        <v>607</v>
      </c>
      <c r="I3859" s="14">
        <v>5.0802139037433157E-2</v>
      </c>
      <c r="J3859" s="15">
        <v>2.6203387001508042E-5</v>
      </c>
      <c r="K3859" t="s">
        <v>34961</v>
      </c>
      <c r="L3859" s="35">
        <f t="shared" si="120"/>
        <v>0</v>
      </c>
      <c r="M3859" s="5" t="s">
        <v>34966</v>
      </c>
      <c r="N3859" t="s">
        <v>34966</v>
      </c>
      <c r="O3859" t="s">
        <v>34966</v>
      </c>
      <c r="P3859" t="s">
        <v>34966</v>
      </c>
      <c r="Q3859" t="s">
        <v>34966</v>
      </c>
      <c r="R3859" t="s">
        <v>34966</v>
      </c>
      <c r="S3859" t="s">
        <v>34966</v>
      </c>
      <c r="T3859" s="6" t="s">
        <v>34966</v>
      </c>
      <c r="U3859" s="5" t="s">
        <v>34966</v>
      </c>
      <c r="V3859" s="165">
        <f t="shared" si="121"/>
        <v>0</v>
      </c>
    </row>
    <row r="3860" spans="1:22" x14ac:dyDescent="0.2">
      <c r="A3860" t="s">
        <v>22234</v>
      </c>
      <c r="B3860" t="s">
        <v>22232</v>
      </c>
      <c r="C3860" t="s">
        <v>22233</v>
      </c>
      <c r="D3860">
        <v>886</v>
      </c>
      <c r="E3860">
        <v>98.98</v>
      </c>
      <c r="F3860">
        <v>99.55</v>
      </c>
      <c r="G3860">
        <v>880</v>
      </c>
      <c r="H3860" s="6">
        <v>1798</v>
      </c>
      <c r="I3860" s="14">
        <v>5.0790067720090294E-2</v>
      </c>
      <c r="J3860" s="15">
        <v>2.6197160700687915E-5</v>
      </c>
      <c r="K3860" t="s">
        <v>34961</v>
      </c>
      <c r="L3860" s="35">
        <f t="shared" si="120"/>
        <v>0</v>
      </c>
      <c r="M3860" s="5" t="s">
        <v>34966</v>
      </c>
      <c r="N3860" t="s">
        <v>34966</v>
      </c>
      <c r="O3860" t="s">
        <v>34966</v>
      </c>
      <c r="P3860" t="s">
        <v>34966</v>
      </c>
      <c r="Q3860" t="s">
        <v>34966</v>
      </c>
      <c r="R3860" t="s">
        <v>34966</v>
      </c>
      <c r="S3860" t="s">
        <v>34966</v>
      </c>
      <c r="T3860" s="6" t="s">
        <v>34966</v>
      </c>
      <c r="U3860" s="5" t="s">
        <v>34966</v>
      </c>
      <c r="V3860" s="165">
        <f t="shared" si="121"/>
        <v>0</v>
      </c>
    </row>
    <row r="3861" spans="1:22" x14ac:dyDescent="0.2">
      <c r="A3861" t="s">
        <v>22240</v>
      </c>
      <c r="B3861" t="s">
        <v>22238</v>
      </c>
      <c r="C3861" t="s">
        <v>22239</v>
      </c>
      <c r="D3861">
        <v>867</v>
      </c>
      <c r="E3861">
        <v>93.15</v>
      </c>
      <c r="F3861">
        <v>93.55</v>
      </c>
      <c r="G3861">
        <v>744</v>
      </c>
      <c r="H3861" s="6">
        <v>1395</v>
      </c>
      <c r="I3861" s="14">
        <v>5.0749711649365627E-2</v>
      </c>
      <c r="J3861" s="15">
        <v>2.6176345322455917E-5</v>
      </c>
      <c r="K3861" t="s">
        <v>34961</v>
      </c>
      <c r="L3861" s="35">
        <f t="shared" si="120"/>
        <v>0</v>
      </c>
      <c r="M3861" s="5" t="s">
        <v>34966</v>
      </c>
      <c r="N3861" t="s">
        <v>34966</v>
      </c>
      <c r="O3861" t="s">
        <v>34966</v>
      </c>
      <c r="P3861" t="s">
        <v>34966</v>
      </c>
      <c r="Q3861" t="s">
        <v>34966</v>
      </c>
      <c r="R3861" t="s">
        <v>34966</v>
      </c>
      <c r="S3861" t="s">
        <v>34966</v>
      </c>
      <c r="T3861" s="6" t="s">
        <v>34966</v>
      </c>
      <c r="U3861" s="5" t="s">
        <v>34966</v>
      </c>
      <c r="V3861" s="165">
        <f t="shared" si="121"/>
        <v>0</v>
      </c>
    </row>
    <row r="3862" spans="1:22" x14ac:dyDescent="0.2">
      <c r="A3862" t="s">
        <v>22246</v>
      </c>
      <c r="B3862" t="s">
        <v>22244</v>
      </c>
      <c r="C3862" t="s">
        <v>22245</v>
      </c>
      <c r="D3862">
        <v>276</v>
      </c>
      <c r="E3862">
        <v>94.2</v>
      </c>
      <c r="F3862">
        <v>97.1</v>
      </c>
      <c r="G3862">
        <v>276</v>
      </c>
      <c r="H3862" s="6">
        <v>550</v>
      </c>
      <c r="I3862" s="14">
        <v>5.0724637681159424E-2</v>
      </c>
      <c r="J3862" s="15">
        <v>2.6163412345517947E-5</v>
      </c>
      <c r="K3862" t="s">
        <v>34961</v>
      </c>
      <c r="L3862" s="35">
        <f t="shared" si="120"/>
        <v>0</v>
      </c>
      <c r="M3862" s="5" t="s">
        <v>34966</v>
      </c>
      <c r="N3862" t="s">
        <v>34966</v>
      </c>
      <c r="O3862" t="s">
        <v>34966</v>
      </c>
      <c r="P3862" t="s">
        <v>34966</v>
      </c>
      <c r="Q3862" t="s">
        <v>34966</v>
      </c>
      <c r="R3862" t="s">
        <v>34966</v>
      </c>
      <c r="S3862" t="s">
        <v>34966</v>
      </c>
      <c r="T3862" s="6" t="s">
        <v>34966</v>
      </c>
      <c r="U3862" s="5" t="s">
        <v>34966</v>
      </c>
      <c r="V3862" s="165">
        <f t="shared" si="121"/>
        <v>0</v>
      </c>
    </row>
    <row r="3863" spans="1:22" x14ac:dyDescent="0.2">
      <c r="A3863" t="s">
        <v>22252</v>
      </c>
      <c r="B3863" t="s">
        <v>22250</v>
      </c>
      <c r="C3863" t="s">
        <v>22251</v>
      </c>
      <c r="D3863">
        <v>631</v>
      </c>
      <c r="E3863">
        <v>94.79</v>
      </c>
      <c r="F3863">
        <v>96.68</v>
      </c>
      <c r="G3863">
        <v>633</v>
      </c>
      <c r="H3863" s="6">
        <v>1155</v>
      </c>
      <c r="I3863" s="14">
        <v>5.0713153724247229E-2</v>
      </c>
      <c r="J3863" s="15">
        <v>2.6157489001088354E-5</v>
      </c>
      <c r="K3863" t="s">
        <v>34961</v>
      </c>
      <c r="L3863" s="35">
        <f t="shared" si="120"/>
        <v>0</v>
      </c>
      <c r="M3863" s="5" t="s">
        <v>34966</v>
      </c>
      <c r="N3863" t="s">
        <v>34966</v>
      </c>
      <c r="O3863" t="s">
        <v>34966</v>
      </c>
      <c r="P3863" t="s">
        <v>34966</v>
      </c>
      <c r="Q3863" t="s">
        <v>34966</v>
      </c>
      <c r="R3863" t="s">
        <v>34966</v>
      </c>
      <c r="S3863" t="s">
        <v>34966</v>
      </c>
      <c r="T3863" s="6" t="s">
        <v>34966</v>
      </c>
      <c r="U3863" s="5" t="s">
        <v>34966</v>
      </c>
      <c r="V3863" s="165">
        <f t="shared" si="121"/>
        <v>0</v>
      </c>
    </row>
    <row r="3864" spans="1:22" x14ac:dyDescent="0.2">
      <c r="A3864" t="s">
        <v>22258</v>
      </c>
      <c r="B3864" t="s">
        <v>22256</v>
      </c>
      <c r="C3864" t="s">
        <v>22257</v>
      </c>
      <c r="D3864">
        <v>710</v>
      </c>
      <c r="E3864">
        <v>97.18</v>
      </c>
      <c r="F3864">
        <v>99.3</v>
      </c>
      <c r="G3864">
        <v>710</v>
      </c>
      <c r="H3864" s="6">
        <v>1451</v>
      </c>
      <c r="I3864" s="14">
        <v>5.0704225352112678E-2</v>
      </c>
      <c r="J3864" s="15">
        <v>2.6152883809362809E-5</v>
      </c>
      <c r="K3864" t="s">
        <v>34961</v>
      </c>
      <c r="L3864" s="35">
        <f t="shared" si="120"/>
        <v>0</v>
      </c>
      <c r="M3864" s="5" t="s">
        <v>34966</v>
      </c>
      <c r="N3864" t="s">
        <v>34966</v>
      </c>
      <c r="O3864" t="s">
        <v>34966</v>
      </c>
      <c r="P3864" t="s">
        <v>34966</v>
      </c>
      <c r="Q3864" t="s">
        <v>34966</v>
      </c>
      <c r="R3864" t="s">
        <v>34966</v>
      </c>
      <c r="S3864" t="s">
        <v>34966</v>
      </c>
      <c r="T3864" s="6" t="s">
        <v>34966</v>
      </c>
      <c r="U3864" s="5" t="s">
        <v>34966</v>
      </c>
      <c r="V3864" s="165">
        <f t="shared" si="121"/>
        <v>0</v>
      </c>
    </row>
    <row r="3865" spans="1:22" x14ac:dyDescent="0.2">
      <c r="A3865" t="s">
        <v>22264</v>
      </c>
      <c r="B3865" t="s">
        <v>22262</v>
      </c>
      <c r="C3865" t="s">
        <v>22263</v>
      </c>
      <c r="D3865">
        <v>592</v>
      </c>
      <c r="E3865">
        <v>96.96</v>
      </c>
      <c r="F3865">
        <v>98.48</v>
      </c>
      <c r="G3865">
        <v>592</v>
      </c>
      <c r="H3865" s="6">
        <v>1197</v>
      </c>
      <c r="I3865" s="14">
        <v>5.0675675675675678E-2</v>
      </c>
      <c r="J3865" s="15">
        <v>2.6138158086497177E-5</v>
      </c>
      <c r="K3865" t="s">
        <v>34961</v>
      </c>
      <c r="L3865" s="35">
        <f t="shared" si="120"/>
        <v>0</v>
      </c>
      <c r="M3865" s="5" t="s">
        <v>34966</v>
      </c>
      <c r="N3865" t="s">
        <v>34966</v>
      </c>
      <c r="O3865" t="s">
        <v>34966</v>
      </c>
      <c r="P3865" t="s">
        <v>34966</v>
      </c>
      <c r="Q3865" t="s">
        <v>34966</v>
      </c>
      <c r="R3865" t="s">
        <v>34966</v>
      </c>
      <c r="S3865" t="s">
        <v>34966</v>
      </c>
      <c r="T3865" s="6" t="s">
        <v>34966</v>
      </c>
      <c r="U3865" s="5" t="s">
        <v>34966</v>
      </c>
      <c r="V3865" s="165">
        <f t="shared" si="121"/>
        <v>0</v>
      </c>
    </row>
    <row r="3866" spans="1:22" x14ac:dyDescent="0.2">
      <c r="A3866" t="s">
        <v>22276</v>
      </c>
      <c r="B3866" t="s">
        <v>22274</v>
      </c>
      <c r="C3866" t="s">
        <v>22275</v>
      </c>
      <c r="D3866">
        <v>316</v>
      </c>
      <c r="E3866">
        <v>98.42</v>
      </c>
      <c r="F3866">
        <v>99.05</v>
      </c>
      <c r="G3866">
        <v>316</v>
      </c>
      <c r="H3866" s="6">
        <v>623</v>
      </c>
      <c r="I3866" s="14">
        <v>5.0632911392405063E-2</v>
      </c>
      <c r="J3866" s="15">
        <v>2.6116100569124604E-5</v>
      </c>
      <c r="K3866" t="s">
        <v>34961</v>
      </c>
      <c r="L3866" s="35">
        <f t="shared" si="120"/>
        <v>0</v>
      </c>
      <c r="M3866" s="5" t="s">
        <v>34966</v>
      </c>
      <c r="N3866" t="s">
        <v>34966</v>
      </c>
      <c r="O3866" t="s">
        <v>34966</v>
      </c>
      <c r="P3866" t="s">
        <v>34966</v>
      </c>
      <c r="Q3866" t="s">
        <v>34966</v>
      </c>
      <c r="R3866" t="s">
        <v>34966</v>
      </c>
      <c r="S3866" t="s">
        <v>34966</v>
      </c>
      <c r="T3866" s="6" t="s">
        <v>34966</v>
      </c>
      <c r="U3866" s="5" t="s">
        <v>34966</v>
      </c>
      <c r="V3866" s="165">
        <f t="shared" si="121"/>
        <v>0</v>
      </c>
    </row>
    <row r="3867" spans="1:22" x14ac:dyDescent="0.2">
      <c r="A3867" t="s">
        <v>22270</v>
      </c>
      <c r="B3867" t="s">
        <v>22268</v>
      </c>
      <c r="C3867" t="s">
        <v>22269</v>
      </c>
      <c r="D3867">
        <v>158</v>
      </c>
      <c r="E3867">
        <v>99.37</v>
      </c>
      <c r="F3867">
        <v>100</v>
      </c>
      <c r="G3867">
        <v>158</v>
      </c>
      <c r="H3867" s="6">
        <v>327</v>
      </c>
      <c r="I3867" s="14">
        <v>5.0632911392405063E-2</v>
      </c>
      <c r="J3867" s="15">
        <v>2.6116100569124604E-5</v>
      </c>
      <c r="K3867" t="s">
        <v>34961</v>
      </c>
      <c r="L3867" s="35">
        <f t="shared" si="120"/>
        <v>0</v>
      </c>
      <c r="M3867" s="5" t="s">
        <v>34966</v>
      </c>
      <c r="N3867" t="s">
        <v>34966</v>
      </c>
      <c r="O3867" t="s">
        <v>34966</v>
      </c>
      <c r="P3867" t="s">
        <v>34966</v>
      </c>
      <c r="Q3867" t="s">
        <v>34966</v>
      </c>
      <c r="R3867" t="s">
        <v>34966</v>
      </c>
      <c r="S3867" t="s">
        <v>34966</v>
      </c>
      <c r="T3867" s="6" t="s">
        <v>34966</v>
      </c>
      <c r="U3867" s="5" t="s">
        <v>34966</v>
      </c>
      <c r="V3867" s="165">
        <f t="shared" si="121"/>
        <v>0</v>
      </c>
    </row>
    <row r="3868" spans="1:22" x14ac:dyDescent="0.2">
      <c r="A3868" t="s">
        <v>22282</v>
      </c>
      <c r="B3868" t="s">
        <v>22280</v>
      </c>
      <c r="C3868" t="s">
        <v>22281</v>
      </c>
      <c r="D3868">
        <v>1008</v>
      </c>
      <c r="E3868">
        <v>99.41</v>
      </c>
      <c r="F3868">
        <v>99.8</v>
      </c>
      <c r="G3868">
        <v>510</v>
      </c>
      <c r="H3868" s="6">
        <v>1016</v>
      </c>
      <c r="I3868" s="14">
        <v>5.0595238095238096E-2</v>
      </c>
      <c r="J3868" s="15">
        <v>2.609666894667734E-5</v>
      </c>
      <c r="K3868" t="s">
        <v>34961</v>
      </c>
      <c r="L3868" s="35">
        <f t="shared" si="120"/>
        <v>0</v>
      </c>
      <c r="M3868" s="5" t="s">
        <v>34966</v>
      </c>
      <c r="N3868" t="s">
        <v>34966</v>
      </c>
      <c r="O3868" t="s">
        <v>34966</v>
      </c>
      <c r="P3868" t="s">
        <v>34966</v>
      </c>
      <c r="Q3868" t="s">
        <v>34966</v>
      </c>
      <c r="R3868" t="s">
        <v>34966</v>
      </c>
      <c r="S3868" t="s">
        <v>34966</v>
      </c>
      <c r="T3868" s="6" t="s">
        <v>34966</v>
      </c>
      <c r="U3868" s="5" t="s">
        <v>34966</v>
      </c>
      <c r="V3868" s="165">
        <f t="shared" si="121"/>
        <v>0</v>
      </c>
    </row>
    <row r="3869" spans="1:22" x14ac:dyDescent="0.2">
      <c r="A3869" t="s">
        <v>16423</v>
      </c>
      <c r="B3869" t="s">
        <v>16421</v>
      </c>
      <c r="C3869" t="s">
        <v>16422</v>
      </c>
      <c r="D3869">
        <v>1167</v>
      </c>
      <c r="E3869">
        <v>89.19</v>
      </c>
      <c r="F3869">
        <v>92.23</v>
      </c>
      <c r="G3869">
        <v>296</v>
      </c>
      <c r="H3869" s="6">
        <v>482</v>
      </c>
      <c r="I3869" s="14">
        <v>5.0556983718937444E-2</v>
      </c>
      <c r="J3869" s="15">
        <v>2.6076937607688469E-5</v>
      </c>
      <c r="K3869" t="s">
        <v>34961</v>
      </c>
      <c r="L3869" s="35">
        <f t="shared" si="120"/>
        <v>0</v>
      </c>
      <c r="M3869" s="5" t="s">
        <v>34966</v>
      </c>
      <c r="N3869" t="s">
        <v>34966</v>
      </c>
      <c r="O3869" t="s">
        <v>34966</v>
      </c>
      <c r="P3869" t="s">
        <v>34966</v>
      </c>
      <c r="Q3869" t="s">
        <v>34966</v>
      </c>
      <c r="R3869" t="s">
        <v>34966</v>
      </c>
      <c r="S3869" t="s">
        <v>34966</v>
      </c>
      <c r="T3869" s="6" t="s">
        <v>34966</v>
      </c>
      <c r="U3869" s="5" t="s">
        <v>34966</v>
      </c>
      <c r="V3869" s="165">
        <f t="shared" si="121"/>
        <v>0</v>
      </c>
    </row>
    <row r="3870" spans="1:22" x14ac:dyDescent="0.2">
      <c r="A3870" t="s">
        <v>22291</v>
      </c>
      <c r="B3870" t="s">
        <v>22289</v>
      </c>
      <c r="C3870" t="s">
        <v>22290</v>
      </c>
      <c r="D3870">
        <v>317</v>
      </c>
      <c r="E3870">
        <v>84.23</v>
      </c>
      <c r="F3870">
        <v>88.33</v>
      </c>
      <c r="G3870">
        <v>317</v>
      </c>
      <c r="H3870" s="6">
        <v>503</v>
      </c>
      <c r="I3870" s="14">
        <v>5.0473186119873815E-2</v>
      </c>
      <c r="J3870" s="15">
        <v>2.603371539382768E-5</v>
      </c>
      <c r="K3870" t="s">
        <v>34961</v>
      </c>
      <c r="L3870" s="35">
        <f t="shared" si="120"/>
        <v>0</v>
      </c>
      <c r="M3870" s="5" t="s">
        <v>34966</v>
      </c>
      <c r="N3870" t="s">
        <v>34966</v>
      </c>
      <c r="O3870" t="s">
        <v>34966</v>
      </c>
      <c r="P3870" t="s">
        <v>34966</v>
      </c>
      <c r="Q3870" t="s">
        <v>34966</v>
      </c>
      <c r="R3870" t="s">
        <v>34966</v>
      </c>
      <c r="S3870" t="s">
        <v>34966</v>
      </c>
      <c r="T3870" s="6" t="s">
        <v>34966</v>
      </c>
      <c r="U3870" s="5" t="s">
        <v>34966</v>
      </c>
      <c r="V3870" s="165">
        <f t="shared" si="121"/>
        <v>0</v>
      </c>
    </row>
    <row r="3871" spans="1:22" x14ac:dyDescent="0.2">
      <c r="A3871" t="s">
        <v>22297</v>
      </c>
      <c r="B3871" t="s">
        <v>22295</v>
      </c>
      <c r="C3871" t="s">
        <v>22296</v>
      </c>
      <c r="D3871">
        <v>119</v>
      </c>
      <c r="E3871">
        <v>100</v>
      </c>
      <c r="F3871">
        <v>100</v>
      </c>
      <c r="G3871">
        <v>101</v>
      </c>
      <c r="H3871" s="6">
        <v>197</v>
      </c>
      <c r="I3871" s="14">
        <v>5.0420168067226892E-2</v>
      </c>
      <c r="J3871" s="15">
        <v>2.6006369054128283E-5</v>
      </c>
      <c r="K3871" t="s">
        <v>34961</v>
      </c>
      <c r="L3871" s="35">
        <f t="shared" si="120"/>
        <v>0</v>
      </c>
      <c r="M3871" s="5" t="s">
        <v>34966</v>
      </c>
      <c r="N3871" t="s">
        <v>34966</v>
      </c>
      <c r="O3871" t="s">
        <v>34966</v>
      </c>
      <c r="P3871" t="s">
        <v>34966</v>
      </c>
      <c r="Q3871" t="s">
        <v>34966</v>
      </c>
      <c r="R3871" t="s">
        <v>34966</v>
      </c>
      <c r="S3871" t="s">
        <v>34966</v>
      </c>
      <c r="T3871" s="6" t="s">
        <v>34966</v>
      </c>
      <c r="U3871" s="5" t="s">
        <v>34966</v>
      </c>
      <c r="V3871" s="165">
        <f t="shared" si="121"/>
        <v>0</v>
      </c>
    </row>
    <row r="3872" spans="1:22" x14ac:dyDescent="0.2">
      <c r="A3872" t="s">
        <v>22303</v>
      </c>
      <c r="B3872" t="s">
        <v>22301</v>
      </c>
      <c r="C3872" t="s">
        <v>22302</v>
      </c>
      <c r="D3872">
        <v>615</v>
      </c>
      <c r="E3872">
        <v>91.87</v>
      </c>
      <c r="F3872">
        <v>96.1</v>
      </c>
      <c r="G3872">
        <v>615</v>
      </c>
      <c r="H3872" s="6">
        <v>1182</v>
      </c>
      <c r="I3872" s="14">
        <v>5.0406504065040651E-2</v>
      </c>
      <c r="J3872" s="15">
        <v>2.5999321257636649E-5</v>
      </c>
      <c r="K3872" t="s">
        <v>34961</v>
      </c>
      <c r="L3872" s="35">
        <f t="shared" si="120"/>
        <v>0</v>
      </c>
      <c r="M3872" s="5" t="s">
        <v>34966</v>
      </c>
      <c r="N3872" t="s">
        <v>34966</v>
      </c>
      <c r="O3872" t="s">
        <v>34966</v>
      </c>
      <c r="P3872" t="s">
        <v>34966</v>
      </c>
      <c r="Q3872" t="s">
        <v>34966</v>
      </c>
      <c r="R3872" t="s">
        <v>34966</v>
      </c>
      <c r="S3872" t="s">
        <v>34966</v>
      </c>
      <c r="T3872" s="6" t="s">
        <v>34966</v>
      </c>
      <c r="U3872" s="5" t="s">
        <v>34966</v>
      </c>
      <c r="V3872" s="165">
        <f t="shared" si="121"/>
        <v>0</v>
      </c>
    </row>
    <row r="3873" spans="1:22" x14ac:dyDescent="0.2">
      <c r="A3873" t="s">
        <v>22309</v>
      </c>
      <c r="B3873" t="s">
        <v>22307</v>
      </c>
      <c r="C3873" t="s">
        <v>22308</v>
      </c>
      <c r="D3873">
        <v>496</v>
      </c>
      <c r="E3873">
        <v>99.6</v>
      </c>
      <c r="F3873">
        <v>99.8</v>
      </c>
      <c r="G3873">
        <v>496</v>
      </c>
      <c r="H3873" s="6">
        <v>1021</v>
      </c>
      <c r="I3873" s="14">
        <v>5.040322580645161E-2</v>
      </c>
      <c r="J3873" s="15">
        <v>2.5997630354849341E-5</v>
      </c>
      <c r="K3873" t="s">
        <v>34961</v>
      </c>
      <c r="L3873" s="35">
        <f t="shared" si="120"/>
        <v>0</v>
      </c>
      <c r="M3873" s="5" t="s">
        <v>34966</v>
      </c>
      <c r="N3873" t="s">
        <v>34966</v>
      </c>
      <c r="O3873" t="s">
        <v>34966</v>
      </c>
      <c r="P3873" t="s">
        <v>34966</v>
      </c>
      <c r="Q3873" t="s">
        <v>34966</v>
      </c>
      <c r="R3873" t="s">
        <v>34966</v>
      </c>
      <c r="S3873" t="s">
        <v>34966</v>
      </c>
      <c r="T3873" s="6" t="s">
        <v>34966</v>
      </c>
      <c r="U3873" s="5" t="s">
        <v>34966</v>
      </c>
      <c r="V3873" s="165">
        <f t="shared" si="121"/>
        <v>0</v>
      </c>
    </row>
    <row r="3874" spans="1:22" x14ac:dyDescent="0.2">
      <c r="A3874" t="s">
        <v>22315</v>
      </c>
      <c r="B3874" t="s">
        <v>22313</v>
      </c>
      <c r="C3874" t="s">
        <v>22314</v>
      </c>
      <c r="D3874">
        <v>716</v>
      </c>
      <c r="E3874">
        <v>90.66</v>
      </c>
      <c r="F3874">
        <v>94.14</v>
      </c>
      <c r="G3874">
        <v>717</v>
      </c>
      <c r="H3874" s="6">
        <v>1214</v>
      </c>
      <c r="I3874" s="14">
        <v>5.027932960893855E-2</v>
      </c>
      <c r="J3874" s="15">
        <v>2.5933725565150273E-5</v>
      </c>
      <c r="K3874" t="s">
        <v>34961</v>
      </c>
      <c r="L3874" s="35">
        <f t="shared" si="120"/>
        <v>0</v>
      </c>
      <c r="M3874" s="5" t="s">
        <v>34966</v>
      </c>
      <c r="N3874" t="s">
        <v>34966</v>
      </c>
      <c r="O3874" t="s">
        <v>34966</v>
      </c>
      <c r="P3874" t="s">
        <v>34966</v>
      </c>
      <c r="Q3874" t="s">
        <v>34966</v>
      </c>
      <c r="R3874" t="s">
        <v>34966</v>
      </c>
      <c r="S3874" t="s">
        <v>34966</v>
      </c>
      <c r="T3874" s="6" t="s">
        <v>34966</v>
      </c>
      <c r="U3874" s="5" t="s">
        <v>34966</v>
      </c>
      <c r="V3874" s="165">
        <f t="shared" si="121"/>
        <v>0</v>
      </c>
    </row>
    <row r="3875" spans="1:22" x14ac:dyDescent="0.2">
      <c r="A3875" t="s">
        <v>22321</v>
      </c>
      <c r="B3875" t="s">
        <v>22319</v>
      </c>
      <c r="C3875" t="s">
        <v>22320</v>
      </c>
      <c r="D3875">
        <v>657</v>
      </c>
      <c r="E3875">
        <v>95.74</v>
      </c>
      <c r="F3875">
        <v>98.48</v>
      </c>
      <c r="G3875">
        <v>657</v>
      </c>
      <c r="H3875" s="6">
        <v>1310</v>
      </c>
      <c r="I3875" s="14">
        <v>5.0228310502283102E-2</v>
      </c>
      <c r="J3875" s="15">
        <v>2.5907410267773152E-5</v>
      </c>
      <c r="K3875" t="s">
        <v>34961</v>
      </c>
      <c r="L3875" s="35">
        <f t="shared" si="120"/>
        <v>0</v>
      </c>
      <c r="M3875" s="5" t="s">
        <v>34966</v>
      </c>
      <c r="N3875" t="s">
        <v>34966</v>
      </c>
      <c r="O3875" t="s">
        <v>34966</v>
      </c>
      <c r="P3875" t="s">
        <v>34966</v>
      </c>
      <c r="Q3875" t="s">
        <v>34966</v>
      </c>
      <c r="R3875" t="s">
        <v>34966</v>
      </c>
      <c r="S3875" t="s">
        <v>34966</v>
      </c>
      <c r="T3875" s="6" t="s">
        <v>34966</v>
      </c>
      <c r="U3875" s="5" t="s">
        <v>34966</v>
      </c>
      <c r="V3875" s="165">
        <f t="shared" si="121"/>
        <v>0</v>
      </c>
    </row>
    <row r="3876" spans="1:22" x14ac:dyDescent="0.2">
      <c r="A3876" t="s">
        <v>22327</v>
      </c>
      <c r="B3876" t="s">
        <v>22325</v>
      </c>
      <c r="C3876" t="s">
        <v>22326</v>
      </c>
      <c r="D3876">
        <v>259</v>
      </c>
      <c r="E3876">
        <v>96.91</v>
      </c>
      <c r="F3876">
        <v>97.3</v>
      </c>
      <c r="G3876">
        <v>259</v>
      </c>
      <c r="H3876" s="6">
        <v>499</v>
      </c>
      <c r="I3876" s="14">
        <v>5.019305019305019E-2</v>
      </c>
      <c r="J3876" s="15">
        <v>2.5889223247578155E-5</v>
      </c>
      <c r="K3876" t="s">
        <v>34961</v>
      </c>
      <c r="L3876" s="35">
        <f t="shared" si="120"/>
        <v>0</v>
      </c>
      <c r="M3876" s="5" t="s">
        <v>34966</v>
      </c>
      <c r="N3876" t="s">
        <v>34966</v>
      </c>
      <c r="O3876" t="s">
        <v>34966</v>
      </c>
      <c r="P3876" t="s">
        <v>34966</v>
      </c>
      <c r="Q3876" t="s">
        <v>34966</v>
      </c>
      <c r="R3876" t="s">
        <v>34966</v>
      </c>
      <c r="S3876" t="s">
        <v>34966</v>
      </c>
      <c r="T3876" s="6" t="s">
        <v>34966</v>
      </c>
      <c r="U3876" s="5" t="s">
        <v>34966</v>
      </c>
      <c r="V3876" s="165">
        <f t="shared" si="121"/>
        <v>0</v>
      </c>
    </row>
    <row r="3877" spans="1:22" x14ac:dyDescent="0.2">
      <c r="A3877" t="s">
        <v>22333</v>
      </c>
      <c r="B3877" t="s">
        <v>22331</v>
      </c>
      <c r="C3877" t="s">
        <v>22332</v>
      </c>
      <c r="D3877">
        <v>518</v>
      </c>
      <c r="E3877">
        <v>98.65</v>
      </c>
      <c r="F3877">
        <v>99.61</v>
      </c>
      <c r="G3877">
        <v>518</v>
      </c>
      <c r="H3877" s="6">
        <v>1068</v>
      </c>
      <c r="I3877" s="14">
        <v>5.019305019305019E-2</v>
      </c>
      <c r="J3877" s="15">
        <v>2.5889223247578155E-5</v>
      </c>
      <c r="K3877" t="s">
        <v>34961</v>
      </c>
      <c r="L3877" s="35">
        <f t="shared" si="120"/>
        <v>0</v>
      </c>
      <c r="M3877" s="5" t="s">
        <v>34966</v>
      </c>
      <c r="N3877" t="s">
        <v>34966</v>
      </c>
      <c r="O3877" t="s">
        <v>34966</v>
      </c>
      <c r="P3877" t="s">
        <v>34966</v>
      </c>
      <c r="Q3877" t="s">
        <v>34966</v>
      </c>
      <c r="R3877" t="s">
        <v>34966</v>
      </c>
      <c r="S3877" t="s">
        <v>34966</v>
      </c>
      <c r="T3877" s="6" t="s">
        <v>34966</v>
      </c>
      <c r="U3877" s="5" t="s">
        <v>34966</v>
      </c>
      <c r="V3877" s="165">
        <f t="shared" si="121"/>
        <v>0</v>
      </c>
    </row>
    <row r="3878" spans="1:22" x14ac:dyDescent="0.2">
      <c r="A3878" t="s">
        <v>22339</v>
      </c>
      <c r="B3878" t="s">
        <v>22337</v>
      </c>
      <c r="C3878" t="s">
        <v>22338</v>
      </c>
      <c r="D3878">
        <v>279</v>
      </c>
      <c r="E3878">
        <v>96.06</v>
      </c>
      <c r="F3878">
        <v>98.21</v>
      </c>
      <c r="G3878">
        <v>279</v>
      </c>
      <c r="H3878" s="6">
        <v>556</v>
      </c>
      <c r="I3878" s="14">
        <v>5.0179211469534052E-2</v>
      </c>
      <c r="J3878" s="15">
        <v>2.5882085331050013E-5</v>
      </c>
      <c r="K3878" t="s">
        <v>34961</v>
      </c>
      <c r="L3878" s="35">
        <f t="shared" si="120"/>
        <v>0</v>
      </c>
      <c r="M3878" s="5" t="s">
        <v>34966</v>
      </c>
      <c r="N3878" t="s">
        <v>34966</v>
      </c>
      <c r="O3878" t="s">
        <v>34966</v>
      </c>
      <c r="P3878" t="s">
        <v>34966</v>
      </c>
      <c r="Q3878" t="s">
        <v>34966</v>
      </c>
      <c r="R3878" t="s">
        <v>34966</v>
      </c>
      <c r="S3878" t="s">
        <v>34966</v>
      </c>
      <c r="T3878" s="6" t="s">
        <v>34966</v>
      </c>
      <c r="U3878" s="5" t="s">
        <v>34966</v>
      </c>
      <c r="V3878" s="165">
        <f t="shared" si="121"/>
        <v>0</v>
      </c>
    </row>
    <row r="3879" spans="1:22" x14ac:dyDescent="0.2">
      <c r="A3879" t="s">
        <v>22345</v>
      </c>
      <c r="B3879" t="s">
        <v>22343</v>
      </c>
      <c r="C3879" t="s">
        <v>22344</v>
      </c>
      <c r="D3879">
        <v>299</v>
      </c>
      <c r="E3879">
        <v>96.99</v>
      </c>
      <c r="F3879">
        <v>98.66</v>
      </c>
      <c r="G3879">
        <v>299</v>
      </c>
      <c r="H3879" s="6">
        <v>608</v>
      </c>
      <c r="I3879" s="14">
        <v>5.016722408026756E-2</v>
      </c>
      <c r="J3879" s="15">
        <v>2.5875902319743024E-5</v>
      </c>
      <c r="K3879" t="s">
        <v>34961</v>
      </c>
      <c r="L3879" s="35">
        <f t="shared" si="120"/>
        <v>0</v>
      </c>
      <c r="M3879" s="5" t="s">
        <v>34966</v>
      </c>
      <c r="N3879" t="s">
        <v>34966</v>
      </c>
      <c r="O3879" t="s">
        <v>34966</v>
      </c>
      <c r="P3879" t="s">
        <v>34966</v>
      </c>
      <c r="Q3879" t="s">
        <v>34966</v>
      </c>
      <c r="R3879" t="s">
        <v>34966</v>
      </c>
      <c r="S3879" t="s">
        <v>34966</v>
      </c>
      <c r="T3879" s="6" t="s">
        <v>34966</v>
      </c>
      <c r="U3879" s="5" t="s">
        <v>34966</v>
      </c>
      <c r="V3879" s="165">
        <f t="shared" si="121"/>
        <v>0</v>
      </c>
    </row>
    <row r="3880" spans="1:22" x14ac:dyDescent="0.2">
      <c r="A3880" t="s">
        <v>22357</v>
      </c>
      <c r="B3880" t="s">
        <v>22355</v>
      </c>
      <c r="C3880" t="s">
        <v>22356</v>
      </c>
      <c r="D3880">
        <v>819</v>
      </c>
      <c r="E3880">
        <v>86.37</v>
      </c>
      <c r="F3880">
        <v>90.27</v>
      </c>
      <c r="G3880">
        <v>822</v>
      </c>
      <c r="H3880" s="6">
        <v>1283</v>
      </c>
      <c r="I3880" s="14">
        <v>5.0061050061050064E-2</v>
      </c>
      <c r="J3880" s="15">
        <v>2.5821138505309705E-5</v>
      </c>
      <c r="K3880" t="s">
        <v>34961</v>
      </c>
      <c r="L3880" s="35">
        <f t="shared" si="120"/>
        <v>0</v>
      </c>
      <c r="M3880" s="5" t="s">
        <v>34966</v>
      </c>
      <c r="N3880" t="s">
        <v>34966</v>
      </c>
      <c r="O3880" t="s">
        <v>34966</v>
      </c>
      <c r="P3880" t="s">
        <v>34966</v>
      </c>
      <c r="Q3880" t="s">
        <v>34966</v>
      </c>
      <c r="R3880" t="s">
        <v>34966</v>
      </c>
      <c r="S3880" t="s">
        <v>34966</v>
      </c>
      <c r="T3880" s="6" t="s">
        <v>34966</v>
      </c>
      <c r="U3880" s="5" t="s">
        <v>34966</v>
      </c>
      <c r="V3880" s="165">
        <f t="shared" si="121"/>
        <v>0</v>
      </c>
    </row>
    <row r="3881" spans="1:22" x14ac:dyDescent="0.2">
      <c r="A3881" t="s">
        <v>22369</v>
      </c>
      <c r="B3881" t="s">
        <v>22367</v>
      </c>
      <c r="C3881" t="s">
        <v>22368</v>
      </c>
      <c r="D3881">
        <v>140</v>
      </c>
      <c r="E3881">
        <v>95.71</v>
      </c>
      <c r="F3881">
        <v>97.86</v>
      </c>
      <c r="G3881">
        <v>140</v>
      </c>
      <c r="H3881" s="6">
        <v>277</v>
      </c>
      <c r="I3881" s="14">
        <v>0.05</v>
      </c>
      <c r="J3881" s="15">
        <v>2.5789649312010548E-5</v>
      </c>
      <c r="K3881" t="s">
        <v>34961</v>
      </c>
      <c r="L3881" s="35">
        <f t="shared" si="120"/>
        <v>0</v>
      </c>
      <c r="M3881" s="5" t="s">
        <v>34966</v>
      </c>
      <c r="N3881" t="s">
        <v>34966</v>
      </c>
      <c r="O3881" t="s">
        <v>34966</v>
      </c>
      <c r="P3881" t="s">
        <v>34966</v>
      </c>
      <c r="Q3881" t="s">
        <v>34966</v>
      </c>
      <c r="R3881" t="s">
        <v>34966</v>
      </c>
      <c r="S3881" t="s">
        <v>34966</v>
      </c>
      <c r="T3881" s="6" t="s">
        <v>34966</v>
      </c>
      <c r="U3881" s="5" t="s">
        <v>34966</v>
      </c>
      <c r="V3881" s="165">
        <f t="shared" si="121"/>
        <v>0</v>
      </c>
    </row>
    <row r="3882" spans="1:22" x14ac:dyDescent="0.2">
      <c r="A3882" t="s">
        <v>22375</v>
      </c>
      <c r="B3882" t="s">
        <v>22373</v>
      </c>
      <c r="C3882" t="s">
        <v>22374</v>
      </c>
      <c r="D3882">
        <v>120</v>
      </c>
      <c r="E3882">
        <v>86.67</v>
      </c>
      <c r="F3882">
        <v>92.5</v>
      </c>
      <c r="G3882">
        <v>120</v>
      </c>
      <c r="H3882" s="6">
        <v>195</v>
      </c>
      <c r="I3882" s="14">
        <v>0.05</v>
      </c>
      <c r="J3882" s="15">
        <v>2.5789649312010548E-5</v>
      </c>
      <c r="K3882" t="s">
        <v>34961</v>
      </c>
      <c r="L3882" s="35">
        <f t="shared" si="120"/>
        <v>0</v>
      </c>
      <c r="M3882" s="5" t="s">
        <v>34966</v>
      </c>
      <c r="N3882" t="s">
        <v>34966</v>
      </c>
      <c r="O3882" t="s">
        <v>34966</v>
      </c>
      <c r="P3882" t="s">
        <v>34966</v>
      </c>
      <c r="Q3882" t="s">
        <v>34966</v>
      </c>
      <c r="R3882" t="s">
        <v>34966</v>
      </c>
      <c r="S3882" t="s">
        <v>34966</v>
      </c>
      <c r="T3882" s="6" t="s">
        <v>34966</v>
      </c>
      <c r="U3882" s="5" t="s">
        <v>34966</v>
      </c>
      <c r="V3882" s="165">
        <f t="shared" si="121"/>
        <v>0</v>
      </c>
    </row>
    <row r="3883" spans="1:22" x14ac:dyDescent="0.2">
      <c r="A3883" t="s">
        <v>22383</v>
      </c>
      <c r="B3883" t="s">
        <v>22381</v>
      </c>
      <c r="C3883" t="s">
        <v>22382</v>
      </c>
      <c r="D3883">
        <v>1223</v>
      </c>
      <c r="E3883">
        <v>97.47</v>
      </c>
      <c r="F3883">
        <v>98.94</v>
      </c>
      <c r="G3883">
        <v>1223</v>
      </c>
      <c r="H3883" s="6">
        <v>2466</v>
      </c>
      <c r="I3883" s="14">
        <v>4.9877350776778413E-2</v>
      </c>
      <c r="J3883" s="15">
        <v>2.5726387702905042E-5</v>
      </c>
      <c r="K3883" t="s">
        <v>34961</v>
      </c>
      <c r="L3883" s="35">
        <f t="shared" si="120"/>
        <v>0</v>
      </c>
      <c r="M3883" s="5" t="s">
        <v>34966</v>
      </c>
      <c r="N3883" t="s">
        <v>34966</v>
      </c>
      <c r="O3883" t="s">
        <v>34966</v>
      </c>
      <c r="P3883" t="s">
        <v>34966</v>
      </c>
      <c r="Q3883" t="s">
        <v>34966</v>
      </c>
      <c r="R3883" t="s">
        <v>34966</v>
      </c>
      <c r="S3883" t="s">
        <v>34966</v>
      </c>
      <c r="T3883" s="6" t="s">
        <v>34966</v>
      </c>
      <c r="U3883" s="5" t="s">
        <v>34966</v>
      </c>
      <c r="V3883" s="165">
        <f t="shared" si="121"/>
        <v>0</v>
      </c>
    </row>
    <row r="3884" spans="1:22" x14ac:dyDescent="0.2">
      <c r="A3884" t="s">
        <v>22389</v>
      </c>
      <c r="B3884" t="s">
        <v>22387</v>
      </c>
      <c r="C3884" t="s">
        <v>22388</v>
      </c>
      <c r="D3884">
        <v>401</v>
      </c>
      <c r="E3884">
        <v>99.42</v>
      </c>
      <c r="F3884">
        <v>99.71</v>
      </c>
      <c r="G3884">
        <v>343</v>
      </c>
      <c r="H3884" s="6">
        <v>707</v>
      </c>
      <c r="I3884" s="14">
        <v>4.9875311720698257E-2</v>
      </c>
      <c r="J3884" s="15">
        <v>2.5725335972080348E-5</v>
      </c>
      <c r="K3884" t="s">
        <v>34961</v>
      </c>
      <c r="L3884" s="35">
        <f t="shared" si="120"/>
        <v>0</v>
      </c>
      <c r="M3884" s="5" t="s">
        <v>34966</v>
      </c>
      <c r="N3884" t="s">
        <v>34966</v>
      </c>
      <c r="O3884" t="s">
        <v>34966</v>
      </c>
      <c r="P3884" t="s">
        <v>34966</v>
      </c>
      <c r="Q3884" t="s">
        <v>34966</v>
      </c>
      <c r="R3884" t="s">
        <v>34966</v>
      </c>
      <c r="S3884" t="s">
        <v>34966</v>
      </c>
      <c r="T3884" s="6" t="s">
        <v>34966</v>
      </c>
      <c r="U3884" s="5" t="s">
        <v>34966</v>
      </c>
      <c r="V3884" s="165">
        <f t="shared" si="121"/>
        <v>0</v>
      </c>
    </row>
    <row r="3885" spans="1:22" x14ac:dyDescent="0.2">
      <c r="A3885" t="s">
        <v>22395</v>
      </c>
      <c r="B3885" t="s">
        <v>22393</v>
      </c>
      <c r="C3885" t="s">
        <v>22394</v>
      </c>
      <c r="D3885">
        <v>341</v>
      </c>
      <c r="E3885">
        <v>90.62</v>
      </c>
      <c r="F3885">
        <v>90.91</v>
      </c>
      <c r="G3885">
        <v>341</v>
      </c>
      <c r="H3885" s="6">
        <v>583</v>
      </c>
      <c r="I3885" s="14">
        <v>4.9853372434017593E-2</v>
      </c>
      <c r="J3885" s="15">
        <v>2.5714019841887348E-5</v>
      </c>
      <c r="K3885" t="s">
        <v>34961</v>
      </c>
      <c r="L3885" s="35">
        <f t="shared" si="120"/>
        <v>0</v>
      </c>
      <c r="M3885" s="5" t="s">
        <v>34966</v>
      </c>
      <c r="N3885" t="s">
        <v>34966</v>
      </c>
      <c r="O3885" t="s">
        <v>34966</v>
      </c>
      <c r="P3885" t="s">
        <v>34966</v>
      </c>
      <c r="Q3885" t="s">
        <v>34966</v>
      </c>
      <c r="R3885" t="s">
        <v>34966</v>
      </c>
      <c r="S3885" t="s">
        <v>34966</v>
      </c>
      <c r="T3885" s="6" t="s">
        <v>34966</v>
      </c>
      <c r="U3885" s="5" t="s">
        <v>34966</v>
      </c>
      <c r="V3885" s="165">
        <f t="shared" si="121"/>
        <v>0</v>
      </c>
    </row>
    <row r="3886" spans="1:22" x14ac:dyDescent="0.2">
      <c r="A3886" t="s">
        <v>22395</v>
      </c>
      <c r="B3886" t="s">
        <v>22393</v>
      </c>
      <c r="C3886" t="s">
        <v>22394</v>
      </c>
      <c r="D3886">
        <v>341</v>
      </c>
      <c r="E3886">
        <v>99.12</v>
      </c>
      <c r="F3886">
        <v>99.41</v>
      </c>
      <c r="G3886">
        <v>341</v>
      </c>
      <c r="H3886" s="6">
        <v>648</v>
      </c>
      <c r="I3886" s="14">
        <v>4.9853372434017593E-2</v>
      </c>
      <c r="J3886" s="15">
        <v>2.5714019841887348E-5</v>
      </c>
      <c r="K3886" t="s">
        <v>34961</v>
      </c>
      <c r="L3886" s="35">
        <f t="shared" si="120"/>
        <v>0</v>
      </c>
      <c r="M3886" s="5" t="s">
        <v>34966</v>
      </c>
      <c r="N3886" t="s">
        <v>34966</v>
      </c>
      <c r="O3886" t="s">
        <v>34966</v>
      </c>
      <c r="P3886" t="s">
        <v>34966</v>
      </c>
      <c r="Q3886" t="s">
        <v>34966</v>
      </c>
      <c r="R3886" t="s">
        <v>34966</v>
      </c>
      <c r="S3886" t="s">
        <v>34966</v>
      </c>
      <c r="T3886" s="6" t="s">
        <v>34966</v>
      </c>
      <c r="U3886" s="5" t="s">
        <v>34966</v>
      </c>
      <c r="V3886" s="165">
        <f t="shared" si="121"/>
        <v>0</v>
      </c>
    </row>
    <row r="3887" spans="1:22" x14ac:dyDescent="0.2">
      <c r="A3887" t="s">
        <v>22403</v>
      </c>
      <c r="B3887" t="s">
        <v>22401</v>
      </c>
      <c r="C3887" t="s">
        <v>22402</v>
      </c>
      <c r="D3887">
        <v>281</v>
      </c>
      <c r="E3887">
        <v>84.16</v>
      </c>
      <c r="F3887">
        <v>91.09</v>
      </c>
      <c r="G3887">
        <v>202</v>
      </c>
      <c r="H3887" s="6">
        <v>355</v>
      </c>
      <c r="I3887" s="14">
        <v>4.9822064056939501E-2</v>
      </c>
      <c r="J3887" s="15">
        <v>2.5697871200579903E-5</v>
      </c>
      <c r="K3887" t="s">
        <v>34961</v>
      </c>
      <c r="L3887" s="35">
        <f t="shared" si="120"/>
        <v>0</v>
      </c>
      <c r="M3887" s="5" t="s">
        <v>34966</v>
      </c>
      <c r="N3887" t="s">
        <v>34966</v>
      </c>
      <c r="O3887" t="s">
        <v>34966</v>
      </c>
      <c r="P3887" t="s">
        <v>34966</v>
      </c>
      <c r="Q3887" t="s">
        <v>34966</v>
      </c>
      <c r="R3887" t="s">
        <v>34966</v>
      </c>
      <c r="S3887" t="s">
        <v>34966</v>
      </c>
      <c r="T3887" s="6" t="s">
        <v>34966</v>
      </c>
      <c r="U3887" s="5" t="s">
        <v>34966</v>
      </c>
      <c r="V3887" s="165">
        <f t="shared" si="121"/>
        <v>0</v>
      </c>
    </row>
    <row r="3888" spans="1:22" x14ac:dyDescent="0.2">
      <c r="A3888" t="s">
        <v>22408</v>
      </c>
      <c r="B3888" t="s">
        <v>22406</v>
      </c>
      <c r="C3888" t="s">
        <v>22407</v>
      </c>
      <c r="D3888">
        <v>201</v>
      </c>
      <c r="E3888">
        <v>98.95</v>
      </c>
      <c r="F3888">
        <v>98.95</v>
      </c>
      <c r="G3888">
        <v>191</v>
      </c>
      <c r="H3888" s="6">
        <v>390</v>
      </c>
      <c r="I3888" s="14">
        <v>4.975124378109453E-2</v>
      </c>
      <c r="J3888" s="15">
        <v>2.5661342599015472E-5</v>
      </c>
      <c r="K3888" t="s">
        <v>34961</v>
      </c>
      <c r="L3888" s="35">
        <f t="shared" si="120"/>
        <v>0</v>
      </c>
      <c r="M3888" s="5" t="s">
        <v>34966</v>
      </c>
      <c r="N3888" t="s">
        <v>34966</v>
      </c>
      <c r="O3888" t="s">
        <v>34966</v>
      </c>
      <c r="P3888" t="s">
        <v>34966</v>
      </c>
      <c r="Q3888" t="s">
        <v>34966</v>
      </c>
      <c r="R3888" t="s">
        <v>34966</v>
      </c>
      <c r="S3888" t="s">
        <v>34966</v>
      </c>
      <c r="T3888" s="6" t="s">
        <v>34966</v>
      </c>
      <c r="U3888" s="5" t="s">
        <v>34966</v>
      </c>
      <c r="V3888" s="165">
        <f t="shared" si="121"/>
        <v>0</v>
      </c>
    </row>
    <row r="3889" spans="1:22" x14ac:dyDescent="0.2">
      <c r="A3889" t="s">
        <v>22414</v>
      </c>
      <c r="B3889" t="s">
        <v>22412</v>
      </c>
      <c r="C3889" t="s">
        <v>22413</v>
      </c>
      <c r="D3889">
        <v>523</v>
      </c>
      <c r="E3889">
        <v>91.97</v>
      </c>
      <c r="F3889">
        <v>95.6</v>
      </c>
      <c r="G3889">
        <v>523</v>
      </c>
      <c r="H3889" s="6">
        <v>959</v>
      </c>
      <c r="I3889" s="14">
        <v>4.9713193116634802E-2</v>
      </c>
      <c r="J3889" s="15">
        <v>2.5641716333165362E-5</v>
      </c>
      <c r="K3889" t="s">
        <v>34961</v>
      </c>
      <c r="L3889" s="35">
        <f t="shared" si="120"/>
        <v>0</v>
      </c>
      <c r="M3889" s="5" t="s">
        <v>34966</v>
      </c>
      <c r="N3889" t="s">
        <v>34966</v>
      </c>
      <c r="O3889" t="s">
        <v>34966</v>
      </c>
      <c r="P3889" t="s">
        <v>34966</v>
      </c>
      <c r="Q3889" t="s">
        <v>34966</v>
      </c>
      <c r="R3889" t="s">
        <v>34966</v>
      </c>
      <c r="S3889" t="s">
        <v>34966</v>
      </c>
      <c r="T3889" s="6" t="s">
        <v>34966</v>
      </c>
      <c r="U3889" s="5" t="s">
        <v>34966</v>
      </c>
      <c r="V3889" s="165">
        <f t="shared" si="121"/>
        <v>0</v>
      </c>
    </row>
    <row r="3890" spans="1:22" x14ac:dyDescent="0.2">
      <c r="A3890" t="s">
        <v>22414</v>
      </c>
      <c r="B3890" t="s">
        <v>22412</v>
      </c>
      <c r="C3890" t="s">
        <v>22413</v>
      </c>
      <c r="D3890">
        <v>523</v>
      </c>
      <c r="E3890">
        <v>91.03</v>
      </c>
      <c r="F3890">
        <v>94.85</v>
      </c>
      <c r="G3890">
        <v>524</v>
      </c>
      <c r="H3890" s="6">
        <v>954</v>
      </c>
      <c r="I3890" s="14">
        <v>4.9713193116634802E-2</v>
      </c>
      <c r="J3890" s="15">
        <v>2.5641716333165362E-5</v>
      </c>
      <c r="K3890" t="s">
        <v>34961</v>
      </c>
      <c r="L3890" s="35">
        <f t="shared" si="120"/>
        <v>0</v>
      </c>
      <c r="M3890" s="5" t="s">
        <v>34966</v>
      </c>
      <c r="N3890" t="s">
        <v>34966</v>
      </c>
      <c r="O3890" t="s">
        <v>34966</v>
      </c>
      <c r="P3890" t="s">
        <v>34966</v>
      </c>
      <c r="Q3890" t="s">
        <v>34966</v>
      </c>
      <c r="R3890" t="s">
        <v>34966</v>
      </c>
      <c r="S3890" t="s">
        <v>34966</v>
      </c>
      <c r="T3890" s="6" t="s">
        <v>34966</v>
      </c>
      <c r="U3890" s="5" t="s">
        <v>34966</v>
      </c>
      <c r="V3890" s="165">
        <f t="shared" si="121"/>
        <v>0</v>
      </c>
    </row>
    <row r="3891" spans="1:22" x14ac:dyDescent="0.2">
      <c r="A3891" t="s">
        <v>22414</v>
      </c>
      <c r="B3891" t="s">
        <v>22412</v>
      </c>
      <c r="C3891" t="s">
        <v>22413</v>
      </c>
      <c r="D3891">
        <v>523</v>
      </c>
      <c r="E3891">
        <v>90.25</v>
      </c>
      <c r="F3891">
        <v>93.5</v>
      </c>
      <c r="G3891">
        <v>523</v>
      </c>
      <c r="H3891" s="6">
        <v>954</v>
      </c>
      <c r="I3891" s="14">
        <v>4.9713193116634802E-2</v>
      </c>
      <c r="J3891" s="15">
        <v>2.5641716333165362E-5</v>
      </c>
      <c r="K3891" t="s">
        <v>34961</v>
      </c>
      <c r="L3891" s="35">
        <f t="shared" si="120"/>
        <v>0</v>
      </c>
      <c r="M3891" s="5" t="s">
        <v>34966</v>
      </c>
      <c r="N3891" t="s">
        <v>34966</v>
      </c>
      <c r="O3891" t="s">
        <v>34966</v>
      </c>
      <c r="P3891" t="s">
        <v>34966</v>
      </c>
      <c r="Q3891" t="s">
        <v>34966</v>
      </c>
      <c r="R3891" t="s">
        <v>34966</v>
      </c>
      <c r="S3891" t="s">
        <v>34966</v>
      </c>
      <c r="T3891" s="6" t="s">
        <v>34966</v>
      </c>
      <c r="U3891" s="5" t="s">
        <v>34966</v>
      </c>
      <c r="V3891" s="165">
        <f t="shared" si="121"/>
        <v>0</v>
      </c>
    </row>
    <row r="3892" spans="1:22" x14ac:dyDescent="0.2">
      <c r="A3892" t="s">
        <v>22424</v>
      </c>
      <c r="B3892" t="s">
        <v>22422</v>
      </c>
      <c r="C3892" t="s">
        <v>22423</v>
      </c>
      <c r="D3892">
        <v>966</v>
      </c>
      <c r="E3892">
        <v>96.9</v>
      </c>
      <c r="F3892">
        <v>98.72</v>
      </c>
      <c r="G3892">
        <v>935</v>
      </c>
      <c r="H3892" s="6">
        <v>1867</v>
      </c>
      <c r="I3892" s="14">
        <v>4.9689440993788817E-2</v>
      </c>
      <c r="J3892" s="15">
        <v>2.5629465154793089E-5</v>
      </c>
      <c r="K3892" t="s">
        <v>34961</v>
      </c>
      <c r="L3892" s="35">
        <f t="shared" si="120"/>
        <v>0</v>
      </c>
      <c r="M3892" s="5" t="s">
        <v>34966</v>
      </c>
      <c r="N3892" t="s">
        <v>34966</v>
      </c>
      <c r="O3892" t="s">
        <v>34966</v>
      </c>
      <c r="P3892" t="s">
        <v>34966</v>
      </c>
      <c r="Q3892" t="s">
        <v>34966</v>
      </c>
      <c r="R3892" t="s">
        <v>34966</v>
      </c>
      <c r="S3892" t="s">
        <v>34966</v>
      </c>
      <c r="T3892" s="6" t="s">
        <v>34966</v>
      </c>
      <c r="U3892" s="5" t="s">
        <v>34966</v>
      </c>
      <c r="V3892" s="165">
        <f t="shared" si="121"/>
        <v>0</v>
      </c>
    </row>
    <row r="3893" spans="1:22" x14ac:dyDescent="0.2">
      <c r="A3893" t="s">
        <v>22430</v>
      </c>
      <c r="B3893" t="s">
        <v>22428</v>
      </c>
      <c r="C3893" t="s">
        <v>22429</v>
      </c>
      <c r="D3893">
        <v>222</v>
      </c>
      <c r="E3893">
        <v>82.57</v>
      </c>
      <c r="F3893">
        <v>86.24</v>
      </c>
      <c r="G3893">
        <v>218</v>
      </c>
      <c r="H3893" s="6">
        <v>337</v>
      </c>
      <c r="I3893" s="14">
        <v>4.954954954954955E-2</v>
      </c>
      <c r="J3893" s="15">
        <v>2.5557310129019463E-5</v>
      </c>
      <c r="K3893" t="s">
        <v>34961</v>
      </c>
      <c r="L3893" s="35">
        <f t="shared" si="120"/>
        <v>0</v>
      </c>
      <c r="M3893" s="5" t="s">
        <v>34966</v>
      </c>
      <c r="N3893" t="s">
        <v>34966</v>
      </c>
      <c r="O3893" t="s">
        <v>34966</v>
      </c>
      <c r="P3893" t="s">
        <v>34966</v>
      </c>
      <c r="Q3893" t="s">
        <v>34966</v>
      </c>
      <c r="R3893" t="s">
        <v>34966</v>
      </c>
      <c r="S3893" t="s">
        <v>34966</v>
      </c>
      <c r="T3893" s="6" t="s">
        <v>34966</v>
      </c>
      <c r="U3893" s="5" t="s">
        <v>34966</v>
      </c>
      <c r="V3893" s="165">
        <f t="shared" si="121"/>
        <v>0</v>
      </c>
    </row>
    <row r="3894" spans="1:22" x14ac:dyDescent="0.2">
      <c r="A3894" t="s">
        <v>22436</v>
      </c>
      <c r="B3894" t="s">
        <v>22434</v>
      </c>
      <c r="C3894" t="s">
        <v>22435</v>
      </c>
      <c r="D3894">
        <v>323</v>
      </c>
      <c r="E3894">
        <v>100</v>
      </c>
      <c r="F3894">
        <v>100</v>
      </c>
      <c r="G3894">
        <v>323</v>
      </c>
      <c r="H3894" s="6">
        <v>676</v>
      </c>
      <c r="I3894" s="14">
        <v>4.9535603715170282E-2</v>
      </c>
      <c r="J3894" s="15">
        <v>2.5550116965459366E-5</v>
      </c>
      <c r="K3894" t="s">
        <v>34961</v>
      </c>
      <c r="L3894" s="35">
        <f t="shared" si="120"/>
        <v>0</v>
      </c>
      <c r="M3894" s="5" t="s">
        <v>34966</v>
      </c>
      <c r="N3894" t="s">
        <v>34966</v>
      </c>
      <c r="O3894" t="s">
        <v>34966</v>
      </c>
      <c r="P3894" t="s">
        <v>34966</v>
      </c>
      <c r="Q3894" t="s">
        <v>34966</v>
      </c>
      <c r="R3894" t="s">
        <v>34966</v>
      </c>
      <c r="S3894" t="s">
        <v>34966</v>
      </c>
      <c r="T3894" s="6" t="s">
        <v>34966</v>
      </c>
      <c r="U3894" s="5" t="s">
        <v>34966</v>
      </c>
      <c r="V3894" s="165">
        <f t="shared" si="121"/>
        <v>0</v>
      </c>
    </row>
    <row r="3895" spans="1:22" x14ac:dyDescent="0.2">
      <c r="A3895" t="s">
        <v>22442</v>
      </c>
      <c r="B3895" t="s">
        <v>22440</v>
      </c>
      <c r="C3895" t="s">
        <v>22441</v>
      </c>
      <c r="D3895">
        <v>525</v>
      </c>
      <c r="E3895">
        <v>97.14</v>
      </c>
      <c r="F3895">
        <v>97.71</v>
      </c>
      <c r="G3895">
        <v>525</v>
      </c>
      <c r="H3895" s="6">
        <v>1014</v>
      </c>
      <c r="I3895" s="14">
        <v>4.9523809523809526E-2</v>
      </c>
      <c r="J3895" s="15">
        <v>2.5544033604277115E-5</v>
      </c>
      <c r="K3895" t="s">
        <v>34961</v>
      </c>
      <c r="L3895" s="35">
        <f t="shared" si="120"/>
        <v>0</v>
      </c>
      <c r="M3895" s="5" t="s">
        <v>34966</v>
      </c>
      <c r="N3895" t="s">
        <v>34966</v>
      </c>
      <c r="O3895" t="s">
        <v>34966</v>
      </c>
      <c r="P3895" t="s">
        <v>34966</v>
      </c>
      <c r="Q3895" t="s">
        <v>34966</v>
      </c>
      <c r="R3895" t="s">
        <v>34966</v>
      </c>
      <c r="S3895" t="s">
        <v>34966</v>
      </c>
      <c r="T3895" s="6" t="s">
        <v>34966</v>
      </c>
      <c r="U3895" s="5" t="s">
        <v>34966</v>
      </c>
      <c r="V3895" s="165">
        <f t="shared" si="121"/>
        <v>0</v>
      </c>
    </row>
    <row r="3896" spans="1:22" x14ac:dyDescent="0.2">
      <c r="A3896" t="s">
        <v>22448</v>
      </c>
      <c r="B3896" t="s">
        <v>22446</v>
      </c>
      <c r="C3896" t="s">
        <v>22447</v>
      </c>
      <c r="D3896">
        <v>1273</v>
      </c>
      <c r="E3896">
        <v>95.3</v>
      </c>
      <c r="F3896">
        <v>97.45</v>
      </c>
      <c r="G3896">
        <v>1214</v>
      </c>
      <c r="H3896" s="6">
        <v>2221</v>
      </c>
      <c r="I3896" s="14">
        <v>4.9489395129615081E-2</v>
      </c>
      <c r="J3896" s="15">
        <v>2.5526282901125915E-5</v>
      </c>
      <c r="K3896" t="s">
        <v>34961</v>
      </c>
      <c r="L3896" s="35">
        <f t="shared" si="120"/>
        <v>0</v>
      </c>
      <c r="M3896" s="5" t="s">
        <v>34966</v>
      </c>
      <c r="N3896" t="s">
        <v>34966</v>
      </c>
      <c r="O3896" t="s">
        <v>34966</v>
      </c>
      <c r="P3896" t="s">
        <v>34966</v>
      </c>
      <c r="Q3896" t="s">
        <v>34966</v>
      </c>
      <c r="R3896" t="s">
        <v>34966</v>
      </c>
      <c r="S3896" t="s">
        <v>34966</v>
      </c>
      <c r="T3896" s="6" t="s">
        <v>34966</v>
      </c>
      <c r="U3896" s="5" t="s">
        <v>34966</v>
      </c>
      <c r="V3896" s="165">
        <f t="shared" si="121"/>
        <v>0</v>
      </c>
    </row>
    <row r="3897" spans="1:22" x14ac:dyDescent="0.2">
      <c r="A3897" t="s">
        <v>22454</v>
      </c>
      <c r="B3897" t="s">
        <v>22452</v>
      </c>
      <c r="C3897" t="s">
        <v>22453</v>
      </c>
      <c r="D3897">
        <v>243</v>
      </c>
      <c r="E3897">
        <v>98.35</v>
      </c>
      <c r="F3897">
        <v>99.45</v>
      </c>
      <c r="G3897">
        <v>182</v>
      </c>
      <c r="H3897" s="6">
        <v>373</v>
      </c>
      <c r="I3897" s="14">
        <v>4.9382716049382713E-2</v>
      </c>
      <c r="J3897" s="15">
        <v>2.5471258579763501E-5</v>
      </c>
      <c r="K3897" t="s">
        <v>34961</v>
      </c>
      <c r="L3897" s="35">
        <f t="shared" si="120"/>
        <v>0</v>
      </c>
      <c r="M3897" s="5" t="s">
        <v>34966</v>
      </c>
      <c r="N3897" t="s">
        <v>34966</v>
      </c>
      <c r="O3897" t="s">
        <v>34966</v>
      </c>
      <c r="P3897" t="s">
        <v>34966</v>
      </c>
      <c r="Q3897" t="s">
        <v>34966</v>
      </c>
      <c r="R3897" t="s">
        <v>34966</v>
      </c>
      <c r="S3897" t="s">
        <v>34966</v>
      </c>
      <c r="T3897" s="6" t="s">
        <v>34966</v>
      </c>
      <c r="U3897" s="5" t="s">
        <v>34966</v>
      </c>
      <c r="V3897" s="165">
        <f t="shared" si="121"/>
        <v>0</v>
      </c>
    </row>
    <row r="3898" spans="1:22" x14ac:dyDescent="0.2">
      <c r="A3898" t="s">
        <v>22460</v>
      </c>
      <c r="B3898" t="s">
        <v>22458</v>
      </c>
      <c r="C3898" t="s">
        <v>22459</v>
      </c>
      <c r="D3898">
        <v>608</v>
      </c>
      <c r="E3898">
        <v>94.42</v>
      </c>
      <c r="F3898">
        <v>97.67</v>
      </c>
      <c r="G3898">
        <v>430</v>
      </c>
      <c r="H3898" s="6">
        <v>841</v>
      </c>
      <c r="I3898" s="14">
        <v>4.9342105263157895E-2</v>
      </c>
      <c r="J3898" s="15">
        <v>2.5450311821063042E-5</v>
      </c>
      <c r="K3898" t="s">
        <v>34961</v>
      </c>
      <c r="L3898" s="35">
        <f t="shared" si="120"/>
        <v>0</v>
      </c>
      <c r="M3898" s="5" t="s">
        <v>34966</v>
      </c>
      <c r="N3898" t="s">
        <v>34966</v>
      </c>
      <c r="O3898" t="s">
        <v>34966</v>
      </c>
      <c r="P3898" t="s">
        <v>34966</v>
      </c>
      <c r="Q3898" t="s">
        <v>34966</v>
      </c>
      <c r="R3898" t="s">
        <v>34966</v>
      </c>
      <c r="S3898" t="s">
        <v>34966</v>
      </c>
      <c r="T3898" s="6" t="s">
        <v>34966</v>
      </c>
      <c r="U3898" s="5" t="s">
        <v>34966</v>
      </c>
      <c r="V3898" s="165">
        <f t="shared" si="121"/>
        <v>0</v>
      </c>
    </row>
    <row r="3899" spans="1:22" x14ac:dyDescent="0.2">
      <c r="A3899" t="s">
        <v>22472</v>
      </c>
      <c r="B3899" t="s">
        <v>22470</v>
      </c>
      <c r="C3899" t="s">
        <v>22471</v>
      </c>
      <c r="D3899">
        <v>305</v>
      </c>
      <c r="E3899">
        <v>96.39</v>
      </c>
      <c r="F3899">
        <v>97.05</v>
      </c>
      <c r="G3899">
        <v>305</v>
      </c>
      <c r="H3899" s="6">
        <v>598</v>
      </c>
      <c r="I3899" s="14">
        <v>4.9180327868852458E-2</v>
      </c>
      <c r="J3899" s="15">
        <v>2.536686817574808E-5</v>
      </c>
      <c r="K3899">
        <v>0</v>
      </c>
      <c r="L3899" s="35">
        <f t="shared" si="120"/>
        <v>0</v>
      </c>
      <c r="M3899" s="5" t="s">
        <v>34966</v>
      </c>
      <c r="N3899" t="s">
        <v>34966</v>
      </c>
      <c r="O3899" t="s">
        <v>34966</v>
      </c>
      <c r="P3899" t="s">
        <v>34966</v>
      </c>
      <c r="Q3899" t="s">
        <v>34966</v>
      </c>
      <c r="R3899" t="s">
        <v>34966</v>
      </c>
      <c r="S3899" t="s">
        <v>34966</v>
      </c>
      <c r="T3899" s="6" t="s">
        <v>34966</v>
      </c>
      <c r="U3899" s="5" t="s">
        <v>34966</v>
      </c>
      <c r="V3899" s="165">
        <f t="shared" si="121"/>
        <v>0</v>
      </c>
    </row>
    <row r="3900" spans="1:22" x14ac:dyDescent="0.2">
      <c r="A3900" t="s">
        <v>22466</v>
      </c>
      <c r="B3900" t="s">
        <v>22464</v>
      </c>
      <c r="C3900" t="s">
        <v>22465</v>
      </c>
      <c r="D3900">
        <v>183</v>
      </c>
      <c r="E3900">
        <v>98.36</v>
      </c>
      <c r="F3900">
        <v>98.91</v>
      </c>
      <c r="G3900">
        <v>183</v>
      </c>
      <c r="H3900" s="6">
        <v>375</v>
      </c>
      <c r="I3900" s="14">
        <v>4.9180327868852458E-2</v>
      </c>
      <c r="J3900" s="15">
        <v>2.536686817574808E-5</v>
      </c>
      <c r="K3900" t="s">
        <v>34961</v>
      </c>
      <c r="L3900" s="35">
        <f t="shared" si="120"/>
        <v>0</v>
      </c>
      <c r="M3900" s="5" t="s">
        <v>34966</v>
      </c>
      <c r="N3900" t="s">
        <v>34966</v>
      </c>
      <c r="O3900" t="s">
        <v>34966</v>
      </c>
      <c r="P3900" t="s">
        <v>34966</v>
      </c>
      <c r="Q3900" t="s">
        <v>34966</v>
      </c>
      <c r="R3900" t="s">
        <v>34966</v>
      </c>
      <c r="S3900" t="s">
        <v>34966</v>
      </c>
      <c r="T3900" s="6" t="s">
        <v>34966</v>
      </c>
      <c r="U3900" s="5" t="s">
        <v>34966</v>
      </c>
      <c r="V3900" s="165">
        <f t="shared" si="121"/>
        <v>0</v>
      </c>
    </row>
    <row r="3901" spans="1:22" x14ac:dyDescent="0.2">
      <c r="A3901" t="s">
        <v>22478</v>
      </c>
      <c r="B3901" t="s">
        <v>22476</v>
      </c>
      <c r="C3901" t="s">
        <v>22477</v>
      </c>
      <c r="D3901">
        <v>488</v>
      </c>
      <c r="E3901">
        <v>90.97</v>
      </c>
      <c r="F3901">
        <v>94.3</v>
      </c>
      <c r="G3901">
        <v>421</v>
      </c>
      <c r="H3901" s="6">
        <v>747</v>
      </c>
      <c r="I3901" s="14">
        <v>4.9180327868852458E-2</v>
      </c>
      <c r="J3901" s="15">
        <v>2.536686817574808E-5</v>
      </c>
      <c r="K3901" t="s">
        <v>34961</v>
      </c>
      <c r="L3901" s="35">
        <f t="shared" si="120"/>
        <v>0</v>
      </c>
      <c r="M3901" s="5" t="s">
        <v>34966</v>
      </c>
      <c r="N3901" t="s">
        <v>34966</v>
      </c>
      <c r="O3901" t="s">
        <v>34966</v>
      </c>
      <c r="P3901" t="s">
        <v>34966</v>
      </c>
      <c r="Q3901" t="s">
        <v>34966</v>
      </c>
      <c r="R3901" t="s">
        <v>34966</v>
      </c>
      <c r="S3901" t="s">
        <v>34966</v>
      </c>
      <c r="T3901" s="6" t="s">
        <v>34966</v>
      </c>
      <c r="U3901" s="5" t="s">
        <v>34966</v>
      </c>
      <c r="V3901" s="165">
        <f t="shared" si="121"/>
        <v>0</v>
      </c>
    </row>
    <row r="3902" spans="1:22" x14ac:dyDescent="0.2">
      <c r="A3902" t="s">
        <v>22483</v>
      </c>
      <c r="B3902" t="s">
        <v>22481</v>
      </c>
      <c r="C3902" t="s">
        <v>22482</v>
      </c>
      <c r="D3902">
        <v>346</v>
      </c>
      <c r="E3902">
        <v>91.33</v>
      </c>
      <c r="F3902">
        <v>91.62</v>
      </c>
      <c r="G3902">
        <v>346</v>
      </c>
      <c r="H3902" s="6">
        <v>597</v>
      </c>
      <c r="I3902" s="14">
        <v>4.9132947976878616E-2</v>
      </c>
      <c r="J3902" s="15">
        <v>2.5342429959779151E-5</v>
      </c>
      <c r="K3902" t="s">
        <v>34961</v>
      </c>
      <c r="L3902" s="35">
        <f t="shared" si="120"/>
        <v>0</v>
      </c>
      <c r="M3902" s="5" t="s">
        <v>34966</v>
      </c>
      <c r="N3902" t="s">
        <v>34966</v>
      </c>
      <c r="O3902" t="s">
        <v>34966</v>
      </c>
      <c r="P3902" t="s">
        <v>34966</v>
      </c>
      <c r="Q3902" t="s">
        <v>34966</v>
      </c>
      <c r="R3902" t="s">
        <v>34966</v>
      </c>
      <c r="S3902" t="s">
        <v>34966</v>
      </c>
      <c r="T3902" s="6" t="s">
        <v>34966</v>
      </c>
      <c r="U3902" s="5" t="s">
        <v>34966</v>
      </c>
      <c r="V3902" s="165">
        <f t="shared" si="121"/>
        <v>0</v>
      </c>
    </row>
    <row r="3903" spans="1:22" x14ac:dyDescent="0.2">
      <c r="A3903" t="s">
        <v>22489</v>
      </c>
      <c r="B3903" t="s">
        <v>22487</v>
      </c>
      <c r="C3903" t="s">
        <v>22488</v>
      </c>
      <c r="D3903">
        <v>570</v>
      </c>
      <c r="E3903">
        <v>96.39</v>
      </c>
      <c r="F3903">
        <v>97.6</v>
      </c>
      <c r="G3903">
        <v>416</v>
      </c>
      <c r="H3903" s="6">
        <v>795</v>
      </c>
      <c r="I3903" s="14">
        <v>4.912280701754386E-2</v>
      </c>
      <c r="J3903" s="15">
        <v>2.5337199324080538E-5</v>
      </c>
      <c r="K3903" t="s">
        <v>34961</v>
      </c>
      <c r="L3903" s="35">
        <f t="shared" si="120"/>
        <v>0</v>
      </c>
      <c r="M3903" s="5" t="s">
        <v>34966</v>
      </c>
      <c r="N3903" t="s">
        <v>34966</v>
      </c>
      <c r="O3903" t="s">
        <v>34966</v>
      </c>
      <c r="P3903" t="s">
        <v>34966</v>
      </c>
      <c r="Q3903" t="s">
        <v>34966</v>
      </c>
      <c r="R3903" t="s">
        <v>34966</v>
      </c>
      <c r="S3903" t="s">
        <v>34966</v>
      </c>
      <c r="T3903" s="6" t="s">
        <v>34966</v>
      </c>
      <c r="U3903" s="5" t="s">
        <v>34966</v>
      </c>
      <c r="V3903" s="165">
        <f t="shared" si="121"/>
        <v>0</v>
      </c>
    </row>
    <row r="3904" spans="1:22" x14ac:dyDescent="0.2">
      <c r="A3904" t="s">
        <v>22501</v>
      </c>
      <c r="B3904" t="s">
        <v>22499</v>
      </c>
      <c r="C3904" t="s">
        <v>22500</v>
      </c>
      <c r="D3904">
        <v>326</v>
      </c>
      <c r="E3904">
        <v>97.85</v>
      </c>
      <c r="F3904">
        <v>99.08</v>
      </c>
      <c r="G3904">
        <v>326</v>
      </c>
      <c r="H3904" s="6">
        <v>668</v>
      </c>
      <c r="I3904" s="14">
        <v>4.9079754601226995E-2</v>
      </c>
      <c r="J3904" s="15">
        <v>2.5314993189703604E-5</v>
      </c>
      <c r="K3904" t="s">
        <v>34961</v>
      </c>
      <c r="L3904" s="35">
        <f t="shared" si="120"/>
        <v>0</v>
      </c>
      <c r="M3904" s="5" t="s">
        <v>34966</v>
      </c>
      <c r="N3904" t="s">
        <v>34966</v>
      </c>
      <c r="O3904" t="s">
        <v>34966</v>
      </c>
      <c r="P3904" t="s">
        <v>34966</v>
      </c>
      <c r="Q3904" t="s">
        <v>34966</v>
      </c>
      <c r="R3904" t="s">
        <v>34966</v>
      </c>
      <c r="S3904" t="s">
        <v>34966</v>
      </c>
      <c r="T3904" s="6" t="s">
        <v>34966</v>
      </c>
      <c r="U3904" s="5" t="s">
        <v>34966</v>
      </c>
      <c r="V3904" s="165">
        <f t="shared" si="121"/>
        <v>0</v>
      </c>
    </row>
    <row r="3905" spans="1:22" x14ac:dyDescent="0.2">
      <c r="A3905" t="s">
        <v>22507</v>
      </c>
      <c r="B3905" t="s">
        <v>22505</v>
      </c>
      <c r="C3905" t="s">
        <v>22506</v>
      </c>
      <c r="D3905">
        <v>2792</v>
      </c>
      <c r="E3905">
        <v>95.85</v>
      </c>
      <c r="F3905">
        <v>97.8</v>
      </c>
      <c r="G3905">
        <v>2773</v>
      </c>
      <c r="H3905" s="6">
        <v>5015</v>
      </c>
      <c r="I3905" s="14">
        <v>4.9068767908309455E-2</v>
      </c>
      <c r="J3905" s="15">
        <v>2.5309326330554763E-5</v>
      </c>
      <c r="K3905" t="s">
        <v>34961</v>
      </c>
      <c r="L3905" s="35">
        <f t="shared" si="120"/>
        <v>0</v>
      </c>
      <c r="M3905" s="5" t="s">
        <v>34966</v>
      </c>
      <c r="N3905" t="s">
        <v>34966</v>
      </c>
      <c r="O3905" t="s">
        <v>34966</v>
      </c>
      <c r="P3905" t="s">
        <v>34966</v>
      </c>
      <c r="Q3905" t="s">
        <v>34966</v>
      </c>
      <c r="R3905" t="s">
        <v>34966</v>
      </c>
      <c r="S3905" t="s">
        <v>34966</v>
      </c>
      <c r="T3905" s="6" t="s">
        <v>34966</v>
      </c>
      <c r="U3905" s="5" t="s">
        <v>34966</v>
      </c>
      <c r="V3905" s="165">
        <f t="shared" si="121"/>
        <v>0</v>
      </c>
    </row>
    <row r="3906" spans="1:22" x14ac:dyDescent="0.2">
      <c r="A3906" t="s">
        <v>22513</v>
      </c>
      <c r="B3906" t="s">
        <v>22511</v>
      </c>
      <c r="C3906" t="s">
        <v>22512</v>
      </c>
      <c r="D3906">
        <v>428</v>
      </c>
      <c r="E3906">
        <v>99.76</v>
      </c>
      <c r="F3906">
        <v>99.76</v>
      </c>
      <c r="G3906">
        <v>419</v>
      </c>
      <c r="H3906" s="6">
        <v>873</v>
      </c>
      <c r="I3906" s="14">
        <v>4.9065420560747662E-2</v>
      </c>
      <c r="J3906" s="15">
        <v>2.5307599792159882E-5</v>
      </c>
      <c r="K3906" t="s">
        <v>34961</v>
      </c>
      <c r="L3906" s="35">
        <f t="shared" si="120"/>
        <v>0</v>
      </c>
      <c r="M3906" s="5" t="s">
        <v>34966</v>
      </c>
      <c r="N3906" t="s">
        <v>34966</v>
      </c>
      <c r="O3906" t="s">
        <v>34966</v>
      </c>
      <c r="P3906" t="s">
        <v>34966</v>
      </c>
      <c r="Q3906" t="s">
        <v>34966</v>
      </c>
      <c r="R3906" t="s">
        <v>34966</v>
      </c>
      <c r="S3906" t="s">
        <v>34966</v>
      </c>
      <c r="T3906" s="6" t="s">
        <v>34966</v>
      </c>
      <c r="U3906" s="5" t="s">
        <v>34966</v>
      </c>
      <c r="V3906" s="165">
        <f t="shared" si="121"/>
        <v>0</v>
      </c>
    </row>
    <row r="3907" spans="1:22" x14ac:dyDescent="0.2">
      <c r="A3907" t="s">
        <v>22519</v>
      </c>
      <c r="B3907" t="s">
        <v>22517</v>
      </c>
      <c r="C3907" t="s">
        <v>22518</v>
      </c>
      <c r="D3907">
        <v>673</v>
      </c>
      <c r="E3907">
        <v>99.41</v>
      </c>
      <c r="F3907">
        <v>99.7</v>
      </c>
      <c r="G3907">
        <v>673</v>
      </c>
      <c r="H3907" s="6">
        <v>1373</v>
      </c>
      <c r="I3907" s="14">
        <v>4.9034175334323922E-2</v>
      </c>
      <c r="J3907" s="15">
        <v>2.5291483723517031E-5</v>
      </c>
      <c r="K3907" t="s">
        <v>34961</v>
      </c>
      <c r="L3907" s="35">
        <f t="shared" si="120"/>
        <v>0</v>
      </c>
      <c r="M3907" s="5" t="s">
        <v>34966</v>
      </c>
      <c r="N3907" t="s">
        <v>34966</v>
      </c>
      <c r="O3907" t="s">
        <v>34966</v>
      </c>
      <c r="P3907" t="s">
        <v>34966</v>
      </c>
      <c r="Q3907" t="s">
        <v>34966</v>
      </c>
      <c r="R3907" t="s">
        <v>34966</v>
      </c>
      <c r="S3907" t="s">
        <v>34966</v>
      </c>
      <c r="T3907" s="6" t="s">
        <v>34966</v>
      </c>
      <c r="U3907" s="5" t="s">
        <v>34966</v>
      </c>
      <c r="V3907" s="165">
        <f t="shared" si="121"/>
        <v>0</v>
      </c>
    </row>
    <row r="3908" spans="1:22" x14ac:dyDescent="0.2">
      <c r="A3908" t="s">
        <v>22525</v>
      </c>
      <c r="B3908" t="s">
        <v>22523</v>
      </c>
      <c r="C3908" t="s">
        <v>22524</v>
      </c>
      <c r="D3908">
        <v>2101</v>
      </c>
      <c r="E3908">
        <v>90.99</v>
      </c>
      <c r="F3908">
        <v>93.55</v>
      </c>
      <c r="G3908">
        <v>2109</v>
      </c>
      <c r="H3908" s="6">
        <v>3707</v>
      </c>
      <c r="I3908" s="14">
        <v>4.9024274155164208E-2</v>
      </c>
      <c r="J3908" s="15">
        <v>2.528637676475094E-5</v>
      </c>
      <c r="K3908" t="s">
        <v>34961</v>
      </c>
      <c r="L3908" s="35">
        <f t="shared" ref="L3908:L3971" si="122">IFERROR(J3908*K3908,0)</f>
        <v>0</v>
      </c>
      <c r="M3908" s="5" t="s">
        <v>34966</v>
      </c>
      <c r="N3908" t="s">
        <v>34966</v>
      </c>
      <c r="O3908" t="s">
        <v>34966</v>
      </c>
      <c r="P3908" t="s">
        <v>34966</v>
      </c>
      <c r="Q3908" t="s">
        <v>34966</v>
      </c>
      <c r="R3908" t="s">
        <v>34966</v>
      </c>
      <c r="S3908" t="s">
        <v>34966</v>
      </c>
      <c r="T3908" s="6" t="s">
        <v>34966</v>
      </c>
      <c r="U3908" s="5" t="s">
        <v>34966</v>
      </c>
      <c r="V3908" s="165">
        <f t="shared" ref="V3908:V3971" si="123">IFERROR(J3908*U3908,0)</f>
        <v>0</v>
      </c>
    </row>
    <row r="3909" spans="1:22" x14ac:dyDescent="0.2">
      <c r="A3909" t="s">
        <v>22531</v>
      </c>
      <c r="B3909" t="s">
        <v>22529</v>
      </c>
      <c r="C3909" t="s">
        <v>22530</v>
      </c>
      <c r="D3909">
        <v>449</v>
      </c>
      <c r="E3909">
        <v>97.36</v>
      </c>
      <c r="F3909">
        <v>98.32</v>
      </c>
      <c r="G3909">
        <v>417</v>
      </c>
      <c r="H3909" s="6">
        <v>835</v>
      </c>
      <c r="I3909" s="14">
        <v>4.8997772828507792E-2</v>
      </c>
      <c r="J3909" s="15">
        <v>2.52727075663355E-5</v>
      </c>
      <c r="K3909" t="s">
        <v>34961</v>
      </c>
      <c r="L3909" s="35">
        <f t="shared" si="122"/>
        <v>0</v>
      </c>
      <c r="M3909" s="5" t="s">
        <v>34966</v>
      </c>
      <c r="N3909" t="s">
        <v>34966</v>
      </c>
      <c r="O3909" t="s">
        <v>34966</v>
      </c>
      <c r="P3909" t="s">
        <v>34966</v>
      </c>
      <c r="Q3909" t="s">
        <v>34966</v>
      </c>
      <c r="R3909" t="s">
        <v>34966</v>
      </c>
      <c r="S3909" t="s">
        <v>34966</v>
      </c>
      <c r="T3909" s="6" t="s">
        <v>34966</v>
      </c>
      <c r="U3909" s="5" t="s">
        <v>34966</v>
      </c>
      <c r="V3909" s="165">
        <f t="shared" si="123"/>
        <v>0</v>
      </c>
    </row>
    <row r="3910" spans="1:22" x14ac:dyDescent="0.2">
      <c r="A3910" t="s">
        <v>22483</v>
      </c>
      <c r="B3910" t="s">
        <v>22534</v>
      </c>
      <c r="C3910" t="s">
        <v>22535</v>
      </c>
      <c r="D3910">
        <v>347</v>
      </c>
      <c r="E3910">
        <v>99.14</v>
      </c>
      <c r="F3910">
        <v>99.42</v>
      </c>
      <c r="G3910">
        <v>347</v>
      </c>
      <c r="H3910" s="6">
        <v>659</v>
      </c>
      <c r="I3910" s="14">
        <v>4.8991354466858789E-2</v>
      </c>
      <c r="J3910" s="15">
        <v>2.5269397020413793E-5</v>
      </c>
      <c r="K3910" t="s">
        <v>34961</v>
      </c>
      <c r="L3910" s="35">
        <f t="shared" si="122"/>
        <v>0</v>
      </c>
      <c r="M3910" s="5" t="s">
        <v>34966</v>
      </c>
      <c r="N3910" t="s">
        <v>34966</v>
      </c>
      <c r="O3910" t="s">
        <v>34966</v>
      </c>
      <c r="P3910" t="s">
        <v>34966</v>
      </c>
      <c r="Q3910" t="s">
        <v>34966</v>
      </c>
      <c r="R3910" t="s">
        <v>34966</v>
      </c>
      <c r="S3910" t="s">
        <v>34966</v>
      </c>
      <c r="T3910" s="6" t="s">
        <v>34966</v>
      </c>
      <c r="U3910" s="5" t="s">
        <v>34966</v>
      </c>
      <c r="V3910" s="165">
        <f t="shared" si="123"/>
        <v>0</v>
      </c>
    </row>
    <row r="3911" spans="1:22" x14ac:dyDescent="0.2">
      <c r="A3911" t="s">
        <v>22541</v>
      </c>
      <c r="B3911" t="s">
        <v>22539</v>
      </c>
      <c r="C3911" t="s">
        <v>22540</v>
      </c>
      <c r="D3911">
        <v>736</v>
      </c>
      <c r="E3911">
        <v>96.88</v>
      </c>
      <c r="F3911">
        <v>97.28</v>
      </c>
      <c r="G3911">
        <v>736</v>
      </c>
      <c r="H3911" s="6">
        <v>1481</v>
      </c>
      <c r="I3911" s="14">
        <v>4.8913043478260872E-2</v>
      </c>
      <c r="J3911" s="15">
        <v>2.5229004761749448E-5</v>
      </c>
      <c r="K3911" t="s">
        <v>34961</v>
      </c>
      <c r="L3911" s="35">
        <f t="shared" si="122"/>
        <v>0</v>
      </c>
      <c r="M3911" s="5" t="s">
        <v>34966</v>
      </c>
      <c r="N3911" t="s">
        <v>34966</v>
      </c>
      <c r="O3911" t="s">
        <v>34966</v>
      </c>
      <c r="P3911" t="s">
        <v>34966</v>
      </c>
      <c r="Q3911" t="s">
        <v>34966</v>
      </c>
      <c r="R3911" t="s">
        <v>34966</v>
      </c>
      <c r="S3911" t="s">
        <v>34966</v>
      </c>
      <c r="T3911" s="6" t="s">
        <v>34966</v>
      </c>
      <c r="U3911" s="5" t="s">
        <v>34966</v>
      </c>
      <c r="V3911" s="165">
        <f t="shared" si="123"/>
        <v>0</v>
      </c>
    </row>
    <row r="3912" spans="1:22" x14ac:dyDescent="0.2">
      <c r="A3912" t="s">
        <v>22547</v>
      </c>
      <c r="B3912" t="s">
        <v>22545</v>
      </c>
      <c r="C3912" t="s">
        <v>22546</v>
      </c>
      <c r="D3912">
        <v>491</v>
      </c>
      <c r="E3912">
        <v>77.39</v>
      </c>
      <c r="F3912">
        <v>87.58</v>
      </c>
      <c r="G3912">
        <v>491</v>
      </c>
      <c r="H3912" s="6">
        <v>804</v>
      </c>
      <c r="I3912" s="14">
        <v>4.8879837067209775E-2</v>
      </c>
      <c r="J3912" s="15">
        <v>2.5211877127831084E-5</v>
      </c>
      <c r="K3912">
        <v>0</v>
      </c>
      <c r="L3912" s="35">
        <f t="shared" si="122"/>
        <v>0</v>
      </c>
      <c r="M3912" s="5" t="s">
        <v>34966</v>
      </c>
      <c r="N3912" t="s">
        <v>34966</v>
      </c>
      <c r="O3912" t="s">
        <v>34966</v>
      </c>
      <c r="P3912" t="s">
        <v>34966</v>
      </c>
      <c r="Q3912" t="s">
        <v>34966</v>
      </c>
      <c r="R3912" t="s">
        <v>34966</v>
      </c>
      <c r="S3912" t="s">
        <v>34966</v>
      </c>
      <c r="T3912" s="6" t="s">
        <v>34966</v>
      </c>
      <c r="U3912" s="5" t="s">
        <v>34966</v>
      </c>
      <c r="V3912" s="165">
        <f t="shared" si="123"/>
        <v>0</v>
      </c>
    </row>
    <row r="3913" spans="1:22" x14ac:dyDescent="0.2">
      <c r="A3913" t="s">
        <v>22553</v>
      </c>
      <c r="B3913" t="s">
        <v>22551</v>
      </c>
      <c r="C3913" t="s">
        <v>22552</v>
      </c>
      <c r="D3913">
        <v>1719</v>
      </c>
      <c r="E3913">
        <v>91.31</v>
      </c>
      <c r="F3913">
        <v>95.08</v>
      </c>
      <c r="G3913">
        <v>1727</v>
      </c>
      <c r="H3913" s="6">
        <v>3190</v>
      </c>
      <c r="I3913" s="14">
        <v>4.8865619546247817E-2</v>
      </c>
      <c r="J3913" s="15">
        <v>2.5204543830237182E-5</v>
      </c>
      <c r="K3913" t="s">
        <v>34961</v>
      </c>
      <c r="L3913" s="35">
        <f t="shared" si="122"/>
        <v>0</v>
      </c>
      <c r="M3913" s="5" t="s">
        <v>34966</v>
      </c>
      <c r="N3913" t="s">
        <v>34966</v>
      </c>
      <c r="O3913" t="s">
        <v>34966</v>
      </c>
      <c r="P3913" t="s">
        <v>34966</v>
      </c>
      <c r="Q3913" t="s">
        <v>34966</v>
      </c>
      <c r="R3913" t="s">
        <v>34966</v>
      </c>
      <c r="S3913" t="s">
        <v>34966</v>
      </c>
      <c r="T3913" s="6" t="s">
        <v>34966</v>
      </c>
      <c r="U3913" s="5" t="s">
        <v>34966</v>
      </c>
      <c r="V3913" s="165">
        <f t="shared" si="123"/>
        <v>0</v>
      </c>
    </row>
    <row r="3914" spans="1:22" x14ac:dyDescent="0.2">
      <c r="A3914" t="s">
        <v>22559</v>
      </c>
      <c r="B3914" t="s">
        <v>22557</v>
      </c>
      <c r="C3914" t="s">
        <v>22558</v>
      </c>
      <c r="D3914">
        <v>1515</v>
      </c>
      <c r="E3914">
        <v>86.15</v>
      </c>
      <c r="F3914">
        <v>91.95</v>
      </c>
      <c r="G3914">
        <v>1516</v>
      </c>
      <c r="H3914" s="6">
        <v>2717</v>
      </c>
      <c r="I3914" s="14">
        <v>4.8844884488448842E-2</v>
      </c>
      <c r="J3914" s="15">
        <v>2.5193848832855185E-5</v>
      </c>
      <c r="K3914" t="s">
        <v>34961</v>
      </c>
      <c r="L3914" s="35">
        <f t="shared" si="122"/>
        <v>0</v>
      </c>
      <c r="M3914" s="5" t="s">
        <v>34966</v>
      </c>
      <c r="N3914" t="s">
        <v>34966</v>
      </c>
      <c r="O3914" t="s">
        <v>34966</v>
      </c>
      <c r="P3914" t="s">
        <v>34966</v>
      </c>
      <c r="Q3914" t="s">
        <v>34966</v>
      </c>
      <c r="R3914" t="s">
        <v>34966</v>
      </c>
      <c r="S3914" t="s">
        <v>34966</v>
      </c>
      <c r="T3914" s="6" t="s">
        <v>34966</v>
      </c>
      <c r="U3914" s="5" t="s">
        <v>34966</v>
      </c>
      <c r="V3914" s="165">
        <f t="shared" si="123"/>
        <v>0</v>
      </c>
    </row>
    <row r="3915" spans="1:22" x14ac:dyDescent="0.2">
      <c r="A3915" t="s">
        <v>22565</v>
      </c>
      <c r="B3915" t="s">
        <v>22563</v>
      </c>
      <c r="C3915" t="s">
        <v>22564</v>
      </c>
      <c r="D3915">
        <v>164</v>
      </c>
      <c r="E3915">
        <v>98.17</v>
      </c>
      <c r="F3915">
        <v>98.78</v>
      </c>
      <c r="G3915">
        <v>164</v>
      </c>
      <c r="H3915" s="6">
        <v>332</v>
      </c>
      <c r="I3915" s="14">
        <v>4.878048780487805E-2</v>
      </c>
      <c r="J3915" s="15">
        <v>2.5160633475132244E-5</v>
      </c>
      <c r="K3915" t="s">
        <v>34961</v>
      </c>
      <c r="L3915" s="35">
        <f t="shared" si="122"/>
        <v>0</v>
      </c>
      <c r="M3915" s="5" t="s">
        <v>34966</v>
      </c>
      <c r="N3915" t="s">
        <v>34966</v>
      </c>
      <c r="O3915" t="s">
        <v>34966</v>
      </c>
      <c r="P3915" t="s">
        <v>34966</v>
      </c>
      <c r="Q3915" t="s">
        <v>34966</v>
      </c>
      <c r="R3915" t="s">
        <v>34966</v>
      </c>
      <c r="S3915" t="s">
        <v>34966</v>
      </c>
      <c r="T3915" s="6" t="s">
        <v>34966</v>
      </c>
      <c r="U3915" s="5" t="s">
        <v>34966</v>
      </c>
      <c r="V3915" s="165">
        <f t="shared" si="123"/>
        <v>0</v>
      </c>
    </row>
    <row r="3916" spans="1:22" x14ac:dyDescent="0.2">
      <c r="A3916" t="s">
        <v>22571</v>
      </c>
      <c r="B3916" t="s">
        <v>22569</v>
      </c>
      <c r="C3916" t="s">
        <v>22570</v>
      </c>
      <c r="D3916">
        <v>390</v>
      </c>
      <c r="E3916">
        <v>96.92</v>
      </c>
      <c r="F3916">
        <v>98.21</v>
      </c>
      <c r="G3916">
        <v>390</v>
      </c>
      <c r="H3916" s="6">
        <v>782</v>
      </c>
      <c r="I3916" s="14">
        <v>4.8717948717948718E-2</v>
      </c>
      <c r="J3916" s="15">
        <v>2.5128376252728227E-5</v>
      </c>
      <c r="K3916" t="s">
        <v>34961</v>
      </c>
      <c r="L3916" s="35">
        <f t="shared" si="122"/>
        <v>0</v>
      </c>
      <c r="M3916" s="5" t="s">
        <v>34966</v>
      </c>
      <c r="N3916" t="s">
        <v>34966</v>
      </c>
      <c r="O3916" t="s">
        <v>34966</v>
      </c>
      <c r="P3916" t="s">
        <v>34966</v>
      </c>
      <c r="Q3916" t="s">
        <v>34966</v>
      </c>
      <c r="R3916" t="s">
        <v>34966</v>
      </c>
      <c r="S3916" t="s">
        <v>34966</v>
      </c>
      <c r="T3916" s="6" t="s">
        <v>34966</v>
      </c>
      <c r="U3916" s="5" t="s">
        <v>34966</v>
      </c>
      <c r="V3916" s="165">
        <f t="shared" si="123"/>
        <v>0</v>
      </c>
    </row>
    <row r="3917" spans="1:22" x14ac:dyDescent="0.2">
      <c r="A3917" t="s">
        <v>22577</v>
      </c>
      <c r="B3917" t="s">
        <v>22575</v>
      </c>
      <c r="C3917" t="s">
        <v>22576</v>
      </c>
      <c r="D3917">
        <v>493</v>
      </c>
      <c r="E3917">
        <v>97.36</v>
      </c>
      <c r="F3917">
        <v>99.19</v>
      </c>
      <c r="G3917">
        <v>493</v>
      </c>
      <c r="H3917" s="6">
        <v>994</v>
      </c>
      <c r="I3917" s="14">
        <v>4.8681541582150101E-2</v>
      </c>
      <c r="J3917" s="15">
        <v>2.5109597707434202E-5</v>
      </c>
      <c r="K3917" t="s">
        <v>34961</v>
      </c>
      <c r="L3917" s="35">
        <f t="shared" si="122"/>
        <v>0</v>
      </c>
      <c r="M3917" s="5" t="s">
        <v>34966</v>
      </c>
      <c r="N3917" t="s">
        <v>34966</v>
      </c>
      <c r="O3917" t="s">
        <v>34966</v>
      </c>
      <c r="P3917" t="s">
        <v>34966</v>
      </c>
      <c r="Q3917" t="s">
        <v>34966</v>
      </c>
      <c r="R3917" t="s">
        <v>34966</v>
      </c>
      <c r="S3917" t="s">
        <v>34966</v>
      </c>
      <c r="T3917" s="6" t="s">
        <v>34966</v>
      </c>
      <c r="U3917" s="5" t="s">
        <v>34966</v>
      </c>
      <c r="V3917" s="165">
        <f t="shared" si="123"/>
        <v>0</v>
      </c>
    </row>
    <row r="3918" spans="1:22" x14ac:dyDescent="0.2">
      <c r="A3918" t="s">
        <v>22583</v>
      </c>
      <c r="B3918" t="s">
        <v>22581</v>
      </c>
      <c r="C3918" t="s">
        <v>22582</v>
      </c>
      <c r="D3918">
        <v>555</v>
      </c>
      <c r="E3918">
        <v>97.12</v>
      </c>
      <c r="F3918">
        <v>98.02</v>
      </c>
      <c r="G3918">
        <v>555</v>
      </c>
      <c r="H3918" s="6">
        <v>1115</v>
      </c>
      <c r="I3918" s="14">
        <v>4.8648648648648651E-2</v>
      </c>
      <c r="J3918" s="15">
        <v>2.509263176303729E-5</v>
      </c>
      <c r="K3918">
        <v>0</v>
      </c>
      <c r="L3918" s="35">
        <f t="shared" si="122"/>
        <v>0</v>
      </c>
      <c r="M3918" s="5" t="s">
        <v>34966</v>
      </c>
      <c r="N3918" t="s">
        <v>34966</v>
      </c>
      <c r="O3918" t="s">
        <v>34966</v>
      </c>
      <c r="P3918" t="s">
        <v>34966</v>
      </c>
      <c r="Q3918" t="s">
        <v>34966</v>
      </c>
      <c r="R3918" t="s">
        <v>34966</v>
      </c>
      <c r="S3918" t="s">
        <v>34966</v>
      </c>
      <c r="T3918" s="6" t="s">
        <v>34966</v>
      </c>
      <c r="U3918" s="5" t="s">
        <v>34966</v>
      </c>
      <c r="V3918" s="165">
        <f t="shared" si="123"/>
        <v>0</v>
      </c>
    </row>
    <row r="3919" spans="1:22" x14ac:dyDescent="0.2">
      <c r="A3919" t="s">
        <v>22583</v>
      </c>
      <c r="B3919" t="s">
        <v>22581</v>
      </c>
      <c r="C3919" t="s">
        <v>22582</v>
      </c>
      <c r="D3919">
        <v>555</v>
      </c>
      <c r="E3919">
        <v>93.71</v>
      </c>
      <c r="F3919">
        <v>95.5</v>
      </c>
      <c r="G3919">
        <v>556</v>
      </c>
      <c r="H3919" s="6">
        <v>1053</v>
      </c>
      <c r="I3919" s="14">
        <v>4.8648648648648651E-2</v>
      </c>
      <c r="J3919" s="15">
        <v>2.509263176303729E-5</v>
      </c>
      <c r="K3919">
        <v>0</v>
      </c>
      <c r="L3919" s="35">
        <f t="shared" si="122"/>
        <v>0</v>
      </c>
      <c r="M3919" s="5" t="s">
        <v>34966</v>
      </c>
      <c r="N3919" t="s">
        <v>34966</v>
      </c>
      <c r="O3919" t="s">
        <v>34966</v>
      </c>
      <c r="P3919" t="s">
        <v>34966</v>
      </c>
      <c r="Q3919" t="s">
        <v>34966</v>
      </c>
      <c r="R3919" t="s">
        <v>34966</v>
      </c>
      <c r="S3919" t="s">
        <v>34966</v>
      </c>
      <c r="T3919" s="6" t="s">
        <v>34966</v>
      </c>
      <c r="U3919" s="5" t="s">
        <v>34966</v>
      </c>
      <c r="V3919" s="165">
        <f t="shared" si="123"/>
        <v>0</v>
      </c>
    </row>
    <row r="3920" spans="1:22" x14ac:dyDescent="0.2">
      <c r="A3920" t="s">
        <v>22591</v>
      </c>
      <c r="B3920" t="s">
        <v>22589</v>
      </c>
      <c r="C3920" t="s">
        <v>22590</v>
      </c>
      <c r="D3920">
        <v>514</v>
      </c>
      <c r="E3920">
        <v>97.28</v>
      </c>
      <c r="F3920">
        <v>98.83</v>
      </c>
      <c r="G3920">
        <v>514</v>
      </c>
      <c r="H3920" s="6">
        <v>1005</v>
      </c>
      <c r="I3920" s="14">
        <v>4.8638132295719845E-2</v>
      </c>
      <c r="J3920" s="15">
        <v>2.5087207501955785E-5</v>
      </c>
      <c r="K3920" t="s">
        <v>34961</v>
      </c>
      <c r="L3920" s="35">
        <f t="shared" si="122"/>
        <v>0</v>
      </c>
      <c r="M3920" s="5" t="s">
        <v>34966</v>
      </c>
      <c r="N3920" t="s">
        <v>34966</v>
      </c>
      <c r="O3920" t="s">
        <v>34966</v>
      </c>
      <c r="P3920" t="s">
        <v>34966</v>
      </c>
      <c r="Q3920" t="s">
        <v>34966</v>
      </c>
      <c r="R3920" t="s">
        <v>34966</v>
      </c>
      <c r="S3920" t="s">
        <v>34966</v>
      </c>
      <c r="T3920" s="6" t="s">
        <v>34966</v>
      </c>
      <c r="U3920" s="5" t="s">
        <v>34966</v>
      </c>
      <c r="V3920" s="165">
        <f t="shared" si="123"/>
        <v>0</v>
      </c>
    </row>
    <row r="3921" spans="1:22" x14ac:dyDescent="0.2">
      <c r="A3921" t="s">
        <v>22597</v>
      </c>
      <c r="B3921" t="s">
        <v>22595</v>
      </c>
      <c r="C3921" t="s">
        <v>22596</v>
      </c>
      <c r="D3921">
        <v>782</v>
      </c>
      <c r="E3921">
        <v>97.83</v>
      </c>
      <c r="F3921">
        <v>98.34</v>
      </c>
      <c r="G3921">
        <v>782</v>
      </c>
      <c r="H3921" s="6">
        <v>1554</v>
      </c>
      <c r="I3921" s="14">
        <v>4.859335038363171E-2</v>
      </c>
      <c r="J3921" s="15">
        <v>2.5064109305790299E-5</v>
      </c>
      <c r="K3921" t="s">
        <v>34961</v>
      </c>
      <c r="L3921" s="35">
        <f t="shared" si="122"/>
        <v>0</v>
      </c>
      <c r="M3921" s="5" t="s">
        <v>34966</v>
      </c>
      <c r="N3921" t="s">
        <v>34966</v>
      </c>
      <c r="O3921" t="s">
        <v>34966</v>
      </c>
      <c r="P3921" t="s">
        <v>34966</v>
      </c>
      <c r="Q3921" t="s">
        <v>34966</v>
      </c>
      <c r="R3921" t="s">
        <v>34966</v>
      </c>
      <c r="S3921" t="s">
        <v>34966</v>
      </c>
      <c r="T3921" s="6" t="s">
        <v>34966</v>
      </c>
      <c r="U3921" s="5" t="s">
        <v>34966</v>
      </c>
      <c r="V3921" s="165">
        <f t="shared" si="123"/>
        <v>0</v>
      </c>
    </row>
    <row r="3922" spans="1:22" x14ac:dyDescent="0.2">
      <c r="A3922" t="s">
        <v>22603</v>
      </c>
      <c r="B3922" t="s">
        <v>22601</v>
      </c>
      <c r="C3922" t="s">
        <v>22602</v>
      </c>
      <c r="D3922">
        <v>309</v>
      </c>
      <c r="E3922">
        <v>92.23</v>
      </c>
      <c r="F3922">
        <v>97.09</v>
      </c>
      <c r="G3922">
        <v>309</v>
      </c>
      <c r="H3922" s="6">
        <v>602</v>
      </c>
      <c r="I3922" s="14">
        <v>4.8543689320388349E-2</v>
      </c>
      <c r="J3922" s="15">
        <v>2.5038494477680142E-5</v>
      </c>
      <c r="K3922" t="s">
        <v>34961</v>
      </c>
      <c r="L3922" s="35">
        <f t="shared" si="122"/>
        <v>0</v>
      </c>
      <c r="M3922" s="5" t="s">
        <v>34966</v>
      </c>
      <c r="N3922" t="s">
        <v>34966</v>
      </c>
      <c r="O3922" t="s">
        <v>34966</v>
      </c>
      <c r="P3922" t="s">
        <v>34966</v>
      </c>
      <c r="Q3922" t="s">
        <v>34966</v>
      </c>
      <c r="R3922" t="s">
        <v>34966</v>
      </c>
      <c r="S3922" t="s">
        <v>34966</v>
      </c>
      <c r="T3922" s="6" t="s">
        <v>34966</v>
      </c>
      <c r="U3922" s="5" t="s">
        <v>34966</v>
      </c>
      <c r="V3922" s="165">
        <f t="shared" si="123"/>
        <v>0</v>
      </c>
    </row>
    <row r="3923" spans="1:22" x14ac:dyDescent="0.2">
      <c r="A3923" t="s">
        <v>22609</v>
      </c>
      <c r="B3923" t="s">
        <v>22607</v>
      </c>
      <c r="C3923" t="s">
        <v>22608</v>
      </c>
      <c r="D3923">
        <v>206</v>
      </c>
      <c r="E3923">
        <v>93</v>
      </c>
      <c r="F3923">
        <v>97</v>
      </c>
      <c r="G3923">
        <v>100</v>
      </c>
      <c r="H3923" s="6">
        <v>192</v>
      </c>
      <c r="I3923" s="14">
        <v>4.8543689320388349E-2</v>
      </c>
      <c r="J3923" s="15">
        <v>2.5038494477680142E-5</v>
      </c>
      <c r="K3923" t="s">
        <v>34961</v>
      </c>
      <c r="L3923" s="35">
        <f t="shared" si="122"/>
        <v>0</v>
      </c>
      <c r="M3923" s="5" t="s">
        <v>34966</v>
      </c>
      <c r="N3923" t="s">
        <v>34966</v>
      </c>
      <c r="O3923" t="s">
        <v>34966</v>
      </c>
      <c r="P3923" t="s">
        <v>34966</v>
      </c>
      <c r="Q3923" t="s">
        <v>34966</v>
      </c>
      <c r="R3923" t="s">
        <v>34966</v>
      </c>
      <c r="S3923" t="s">
        <v>34966</v>
      </c>
      <c r="T3923" s="6" t="s">
        <v>34966</v>
      </c>
      <c r="U3923" s="5" t="s">
        <v>34966</v>
      </c>
      <c r="V3923" s="165">
        <f t="shared" si="123"/>
        <v>0</v>
      </c>
    </row>
    <row r="3924" spans="1:22" x14ac:dyDescent="0.2">
      <c r="A3924" t="s">
        <v>22615</v>
      </c>
      <c r="B3924" t="s">
        <v>22613</v>
      </c>
      <c r="C3924" t="s">
        <v>22614</v>
      </c>
      <c r="D3924">
        <v>206</v>
      </c>
      <c r="E3924">
        <v>92.17</v>
      </c>
      <c r="F3924">
        <v>96.99</v>
      </c>
      <c r="G3924">
        <v>166</v>
      </c>
      <c r="H3924" s="6">
        <v>306</v>
      </c>
      <c r="I3924" s="14">
        <v>4.8543689320388349E-2</v>
      </c>
      <c r="J3924" s="15">
        <v>2.5038494477680142E-5</v>
      </c>
      <c r="K3924" t="s">
        <v>34961</v>
      </c>
      <c r="L3924" s="35">
        <f t="shared" si="122"/>
        <v>0</v>
      </c>
      <c r="M3924" s="5" t="s">
        <v>34966</v>
      </c>
      <c r="N3924" t="s">
        <v>34966</v>
      </c>
      <c r="O3924" t="s">
        <v>34966</v>
      </c>
      <c r="P3924" t="s">
        <v>34966</v>
      </c>
      <c r="Q3924" t="s">
        <v>34966</v>
      </c>
      <c r="R3924" t="s">
        <v>34966</v>
      </c>
      <c r="S3924" t="s">
        <v>34966</v>
      </c>
      <c r="T3924" s="6" t="s">
        <v>34966</v>
      </c>
      <c r="U3924" s="5" t="s">
        <v>34966</v>
      </c>
      <c r="V3924" s="165">
        <f t="shared" si="123"/>
        <v>0</v>
      </c>
    </row>
    <row r="3925" spans="1:22" x14ac:dyDescent="0.2">
      <c r="A3925" t="s">
        <v>22621</v>
      </c>
      <c r="B3925" t="s">
        <v>22619</v>
      </c>
      <c r="C3925" t="s">
        <v>22620</v>
      </c>
      <c r="D3925">
        <v>165</v>
      </c>
      <c r="E3925">
        <v>100</v>
      </c>
      <c r="F3925">
        <v>100</v>
      </c>
      <c r="G3925">
        <v>165</v>
      </c>
      <c r="H3925" s="6">
        <v>343</v>
      </c>
      <c r="I3925" s="14">
        <v>4.8484848484848485E-2</v>
      </c>
      <c r="J3925" s="15">
        <v>2.5008144787404168E-5</v>
      </c>
      <c r="K3925" t="s">
        <v>34961</v>
      </c>
      <c r="L3925" s="35">
        <f t="shared" si="122"/>
        <v>0</v>
      </c>
      <c r="M3925" s="5" t="s">
        <v>34966</v>
      </c>
      <c r="N3925" t="s">
        <v>34966</v>
      </c>
      <c r="O3925" t="s">
        <v>34966</v>
      </c>
      <c r="P3925" t="s">
        <v>34966</v>
      </c>
      <c r="Q3925" t="s">
        <v>34966</v>
      </c>
      <c r="R3925" t="s">
        <v>34966</v>
      </c>
      <c r="S3925" t="s">
        <v>34966</v>
      </c>
      <c r="T3925" s="6" t="s">
        <v>34966</v>
      </c>
      <c r="U3925" s="5" t="s">
        <v>34966</v>
      </c>
      <c r="V3925" s="165">
        <f t="shared" si="123"/>
        <v>0</v>
      </c>
    </row>
    <row r="3926" spans="1:22" x14ac:dyDescent="0.2">
      <c r="A3926" t="s">
        <v>22627</v>
      </c>
      <c r="B3926" t="s">
        <v>22625</v>
      </c>
      <c r="C3926" t="s">
        <v>22626</v>
      </c>
      <c r="D3926">
        <v>619</v>
      </c>
      <c r="E3926">
        <v>92.02</v>
      </c>
      <c r="F3926">
        <v>96.26</v>
      </c>
      <c r="G3926">
        <v>589</v>
      </c>
      <c r="H3926" s="6">
        <v>1091</v>
      </c>
      <c r="I3926" s="14">
        <v>4.8465266558966075E-2</v>
      </c>
      <c r="J3926" s="15">
        <v>2.4998044567376943E-5</v>
      </c>
      <c r="K3926" t="s">
        <v>34961</v>
      </c>
      <c r="L3926" s="35">
        <f t="shared" si="122"/>
        <v>0</v>
      </c>
      <c r="M3926" s="5" t="s">
        <v>34966</v>
      </c>
      <c r="N3926" t="s">
        <v>34966</v>
      </c>
      <c r="O3926" t="s">
        <v>34966</v>
      </c>
      <c r="P3926" t="s">
        <v>34966</v>
      </c>
      <c r="Q3926" t="s">
        <v>34966</v>
      </c>
      <c r="R3926" t="s">
        <v>34966</v>
      </c>
      <c r="S3926" t="s">
        <v>34966</v>
      </c>
      <c r="T3926" s="6" t="s">
        <v>34966</v>
      </c>
      <c r="U3926" s="5" t="s">
        <v>34966</v>
      </c>
      <c r="V3926" s="165">
        <f t="shared" si="123"/>
        <v>0</v>
      </c>
    </row>
    <row r="3927" spans="1:22" x14ac:dyDescent="0.2">
      <c r="A3927" t="s">
        <v>22633</v>
      </c>
      <c r="B3927" t="s">
        <v>22631</v>
      </c>
      <c r="C3927" t="s">
        <v>22632</v>
      </c>
      <c r="D3927">
        <v>1487</v>
      </c>
      <c r="E3927">
        <v>96.23</v>
      </c>
      <c r="F3927">
        <v>97.92</v>
      </c>
      <c r="G3927">
        <v>1487</v>
      </c>
      <c r="H3927" s="6">
        <v>2991</v>
      </c>
      <c r="I3927" s="14">
        <v>4.8419636852723602E-2</v>
      </c>
      <c r="J3927" s="15">
        <v>2.4974509084932875E-5</v>
      </c>
      <c r="K3927">
        <v>0</v>
      </c>
      <c r="L3927" s="35">
        <f t="shared" si="122"/>
        <v>0</v>
      </c>
      <c r="M3927" s="5" t="s">
        <v>34966</v>
      </c>
      <c r="N3927" t="s">
        <v>34966</v>
      </c>
      <c r="O3927" t="s">
        <v>34966</v>
      </c>
      <c r="P3927" t="s">
        <v>34966</v>
      </c>
      <c r="Q3927" t="s">
        <v>34966</v>
      </c>
      <c r="R3927" t="s">
        <v>34966</v>
      </c>
      <c r="S3927" t="s">
        <v>34966</v>
      </c>
      <c r="T3927" s="6" t="s">
        <v>34966</v>
      </c>
      <c r="U3927" s="5" t="s">
        <v>34966</v>
      </c>
      <c r="V3927" s="165">
        <f t="shared" si="123"/>
        <v>0</v>
      </c>
    </row>
    <row r="3928" spans="1:22" x14ac:dyDescent="0.2">
      <c r="A3928" t="s">
        <v>22639</v>
      </c>
      <c r="B3928" t="s">
        <v>22637</v>
      </c>
      <c r="C3928" t="s">
        <v>22638</v>
      </c>
      <c r="D3928">
        <v>827</v>
      </c>
      <c r="E3928">
        <v>95.65</v>
      </c>
      <c r="F3928">
        <v>97.71</v>
      </c>
      <c r="G3928">
        <v>828</v>
      </c>
      <c r="H3928" s="6">
        <v>1644</v>
      </c>
      <c r="I3928" s="14">
        <v>4.8367593712212817E-2</v>
      </c>
      <c r="J3928" s="15">
        <v>2.4947665598075499E-5</v>
      </c>
      <c r="K3928" t="s">
        <v>34961</v>
      </c>
      <c r="L3928" s="35">
        <f t="shared" si="122"/>
        <v>0</v>
      </c>
      <c r="M3928" s="5" t="s">
        <v>34966</v>
      </c>
      <c r="N3928" t="s">
        <v>34966</v>
      </c>
      <c r="O3928" t="s">
        <v>34966</v>
      </c>
      <c r="P3928" t="s">
        <v>34966</v>
      </c>
      <c r="Q3928" t="s">
        <v>34966</v>
      </c>
      <c r="R3928" t="s">
        <v>34966</v>
      </c>
      <c r="S3928" t="s">
        <v>34966</v>
      </c>
      <c r="T3928" s="6" t="s">
        <v>34966</v>
      </c>
      <c r="U3928" s="5" t="s">
        <v>34966</v>
      </c>
      <c r="V3928" s="165">
        <f t="shared" si="123"/>
        <v>0</v>
      </c>
    </row>
    <row r="3929" spans="1:22" x14ac:dyDescent="0.2">
      <c r="A3929" t="s">
        <v>22645</v>
      </c>
      <c r="B3929" t="s">
        <v>22643</v>
      </c>
      <c r="C3929" t="s">
        <v>22644</v>
      </c>
      <c r="D3929">
        <v>893</v>
      </c>
      <c r="E3929">
        <v>90.5</v>
      </c>
      <c r="F3929">
        <v>92.74</v>
      </c>
      <c r="G3929">
        <v>895</v>
      </c>
      <c r="H3929" s="6">
        <v>1554</v>
      </c>
      <c r="I3929" s="14">
        <v>4.8152295632698766E-2</v>
      </c>
      <c r="J3929" s="15">
        <v>2.4836616358711164E-5</v>
      </c>
      <c r="K3929" t="s">
        <v>34961</v>
      </c>
      <c r="L3929" s="35">
        <f t="shared" si="122"/>
        <v>0</v>
      </c>
      <c r="M3929" s="5" t="s">
        <v>34966</v>
      </c>
      <c r="N3929" t="s">
        <v>34966</v>
      </c>
      <c r="O3929" t="s">
        <v>34966</v>
      </c>
      <c r="P3929" t="s">
        <v>34966</v>
      </c>
      <c r="Q3929" t="s">
        <v>34966</v>
      </c>
      <c r="R3929" t="s">
        <v>34966</v>
      </c>
      <c r="S3929" t="s">
        <v>34966</v>
      </c>
      <c r="T3929" s="6" t="s">
        <v>34966</v>
      </c>
      <c r="U3929" s="5" t="s">
        <v>34966</v>
      </c>
      <c r="V3929" s="165">
        <f t="shared" si="123"/>
        <v>0</v>
      </c>
    </row>
    <row r="3930" spans="1:22" x14ac:dyDescent="0.2">
      <c r="A3930" t="s">
        <v>22651</v>
      </c>
      <c r="B3930" t="s">
        <v>22649</v>
      </c>
      <c r="C3930" t="s">
        <v>22650</v>
      </c>
      <c r="D3930">
        <v>727</v>
      </c>
      <c r="E3930">
        <v>87.07</v>
      </c>
      <c r="F3930">
        <v>94.36</v>
      </c>
      <c r="G3930">
        <v>727</v>
      </c>
      <c r="H3930" s="6">
        <v>1323</v>
      </c>
      <c r="I3930" s="14">
        <v>4.8143053645116916E-2</v>
      </c>
      <c r="J3930" s="15">
        <v>2.4831849406337526E-5</v>
      </c>
      <c r="K3930" t="s">
        <v>34961</v>
      </c>
      <c r="L3930" s="35">
        <f t="shared" si="122"/>
        <v>0</v>
      </c>
      <c r="M3930" s="5" t="s">
        <v>34966</v>
      </c>
      <c r="N3930" t="s">
        <v>34966</v>
      </c>
      <c r="O3930" t="s">
        <v>34966</v>
      </c>
      <c r="P3930" t="s">
        <v>34966</v>
      </c>
      <c r="Q3930" t="s">
        <v>34966</v>
      </c>
      <c r="R3930" t="s">
        <v>34966</v>
      </c>
      <c r="S3930" t="s">
        <v>34966</v>
      </c>
      <c r="T3930" s="6" t="s">
        <v>34966</v>
      </c>
      <c r="U3930" s="5" t="s">
        <v>34966</v>
      </c>
      <c r="V3930" s="165">
        <f t="shared" si="123"/>
        <v>0</v>
      </c>
    </row>
    <row r="3931" spans="1:22" x14ac:dyDescent="0.2">
      <c r="A3931" t="s">
        <v>22657</v>
      </c>
      <c r="B3931" t="s">
        <v>22655</v>
      </c>
      <c r="C3931" t="s">
        <v>22656</v>
      </c>
      <c r="D3931">
        <v>770</v>
      </c>
      <c r="E3931">
        <v>97.74</v>
      </c>
      <c r="F3931">
        <v>98.54</v>
      </c>
      <c r="G3931">
        <v>752</v>
      </c>
      <c r="H3931" s="6">
        <v>1526</v>
      </c>
      <c r="I3931" s="14">
        <v>4.8051948051948054E-2</v>
      </c>
      <c r="J3931" s="15">
        <v>2.4784857780373775E-5</v>
      </c>
      <c r="K3931" t="s">
        <v>34961</v>
      </c>
      <c r="L3931" s="35">
        <f t="shared" si="122"/>
        <v>0</v>
      </c>
      <c r="M3931" s="5" t="s">
        <v>34966</v>
      </c>
      <c r="N3931" t="s">
        <v>34966</v>
      </c>
      <c r="O3931" t="s">
        <v>34966</v>
      </c>
      <c r="P3931" t="s">
        <v>34966</v>
      </c>
      <c r="Q3931" t="s">
        <v>34966</v>
      </c>
      <c r="R3931" t="s">
        <v>34966</v>
      </c>
      <c r="S3931" t="s">
        <v>34966</v>
      </c>
      <c r="T3931" s="6" t="s">
        <v>34966</v>
      </c>
      <c r="U3931" s="5" t="s">
        <v>34966</v>
      </c>
      <c r="V3931" s="165">
        <f t="shared" si="123"/>
        <v>0</v>
      </c>
    </row>
    <row r="3932" spans="1:22" x14ac:dyDescent="0.2">
      <c r="A3932" t="s">
        <v>22663</v>
      </c>
      <c r="B3932" t="s">
        <v>22661</v>
      </c>
      <c r="C3932" t="s">
        <v>22662</v>
      </c>
      <c r="D3932">
        <v>770</v>
      </c>
      <c r="E3932">
        <v>98.7</v>
      </c>
      <c r="F3932">
        <v>99.48</v>
      </c>
      <c r="G3932">
        <v>770</v>
      </c>
      <c r="H3932" s="6">
        <v>1579</v>
      </c>
      <c r="I3932" s="14">
        <v>4.8051948051948054E-2</v>
      </c>
      <c r="J3932" s="15">
        <v>2.4784857780373775E-5</v>
      </c>
      <c r="K3932" t="s">
        <v>34961</v>
      </c>
      <c r="L3932" s="35">
        <f t="shared" si="122"/>
        <v>0</v>
      </c>
      <c r="M3932" s="5" t="s">
        <v>34966</v>
      </c>
      <c r="N3932" t="s">
        <v>34966</v>
      </c>
      <c r="O3932" t="s">
        <v>34966</v>
      </c>
      <c r="P3932" t="s">
        <v>34966</v>
      </c>
      <c r="Q3932" t="s">
        <v>34966</v>
      </c>
      <c r="R3932" t="s">
        <v>34966</v>
      </c>
      <c r="S3932" t="s">
        <v>34966</v>
      </c>
      <c r="T3932" s="6" t="s">
        <v>34966</v>
      </c>
      <c r="U3932" s="5" t="s">
        <v>34966</v>
      </c>
      <c r="V3932" s="165">
        <f t="shared" si="123"/>
        <v>0</v>
      </c>
    </row>
    <row r="3933" spans="1:22" x14ac:dyDescent="0.2">
      <c r="A3933" t="s">
        <v>22669</v>
      </c>
      <c r="B3933" t="s">
        <v>22667</v>
      </c>
      <c r="C3933" t="s">
        <v>22668</v>
      </c>
      <c r="D3933">
        <v>1374</v>
      </c>
      <c r="E3933">
        <v>92.76</v>
      </c>
      <c r="F3933">
        <v>95.66</v>
      </c>
      <c r="G3933">
        <v>1382</v>
      </c>
      <c r="H3933" s="6">
        <v>2512</v>
      </c>
      <c r="I3933" s="14">
        <v>4.8034934497816595E-2</v>
      </c>
      <c r="J3933" s="15">
        <v>2.4776082308481748E-5</v>
      </c>
      <c r="K3933" t="s">
        <v>34961</v>
      </c>
      <c r="L3933" s="35">
        <f t="shared" si="122"/>
        <v>0</v>
      </c>
      <c r="M3933" s="5" t="s">
        <v>34966</v>
      </c>
      <c r="N3933" t="s">
        <v>34966</v>
      </c>
      <c r="O3933" t="s">
        <v>34966</v>
      </c>
      <c r="P3933" t="s">
        <v>34966</v>
      </c>
      <c r="Q3933" t="s">
        <v>34966</v>
      </c>
      <c r="R3933" t="s">
        <v>34966</v>
      </c>
      <c r="S3933" t="s">
        <v>34966</v>
      </c>
      <c r="T3933" s="6" t="s">
        <v>34966</v>
      </c>
      <c r="U3933" s="5" t="s">
        <v>34966</v>
      </c>
      <c r="V3933" s="165">
        <f t="shared" si="123"/>
        <v>0</v>
      </c>
    </row>
    <row r="3934" spans="1:22" x14ac:dyDescent="0.2">
      <c r="A3934" t="s">
        <v>22675</v>
      </c>
      <c r="B3934" t="s">
        <v>22673</v>
      </c>
      <c r="C3934" t="s">
        <v>22674</v>
      </c>
      <c r="D3934">
        <v>396</v>
      </c>
      <c r="E3934">
        <v>86.1</v>
      </c>
      <c r="F3934">
        <v>93.96</v>
      </c>
      <c r="G3934">
        <v>331</v>
      </c>
      <c r="H3934" s="6">
        <v>602</v>
      </c>
      <c r="I3934" s="14">
        <v>4.7979797979797977E-2</v>
      </c>
      <c r="J3934" s="15">
        <v>2.474764327920204E-5</v>
      </c>
      <c r="K3934" t="s">
        <v>34961</v>
      </c>
      <c r="L3934" s="35">
        <f t="shared" si="122"/>
        <v>0</v>
      </c>
      <c r="M3934" s="5" t="s">
        <v>34966</v>
      </c>
      <c r="N3934" t="s">
        <v>34966</v>
      </c>
      <c r="O3934" t="s">
        <v>34966</v>
      </c>
      <c r="P3934" t="s">
        <v>34966</v>
      </c>
      <c r="Q3934" t="s">
        <v>34966</v>
      </c>
      <c r="R3934" t="s">
        <v>34966</v>
      </c>
      <c r="S3934" t="s">
        <v>34966</v>
      </c>
      <c r="T3934" s="6" t="s">
        <v>34966</v>
      </c>
      <c r="U3934" s="5" t="s">
        <v>34966</v>
      </c>
      <c r="V3934" s="165">
        <f t="shared" si="123"/>
        <v>0</v>
      </c>
    </row>
    <row r="3935" spans="1:22" x14ac:dyDescent="0.2">
      <c r="A3935" t="s">
        <v>22681</v>
      </c>
      <c r="B3935" t="s">
        <v>22679</v>
      </c>
      <c r="C3935" t="s">
        <v>22680</v>
      </c>
      <c r="D3935">
        <v>313</v>
      </c>
      <c r="E3935">
        <v>91.82</v>
      </c>
      <c r="F3935">
        <v>94.03</v>
      </c>
      <c r="G3935">
        <v>318</v>
      </c>
      <c r="H3935" s="6">
        <v>579</v>
      </c>
      <c r="I3935" s="14">
        <v>4.7923322683706068E-2</v>
      </c>
      <c r="J3935" s="15">
        <v>2.4718513717581992E-5</v>
      </c>
      <c r="K3935" t="s">
        <v>34961</v>
      </c>
      <c r="L3935" s="35">
        <f t="shared" si="122"/>
        <v>0</v>
      </c>
      <c r="M3935" s="5" t="s">
        <v>34966</v>
      </c>
      <c r="N3935" t="s">
        <v>34966</v>
      </c>
      <c r="O3935" t="s">
        <v>34966</v>
      </c>
      <c r="P3935" t="s">
        <v>34966</v>
      </c>
      <c r="Q3935" t="s">
        <v>34966</v>
      </c>
      <c r="R3935" t="s">
        <v>34966</v>
      </c>
      <c r="S3935" t="s">
        <v>34966</v>
      </c>
      <c r="T3935" s="6" t="s">
        <v>34966</v>
      </c>
      <c r="U3935" s="5" t="s">
        <v>34966</v>
      </c>
      <c r="V3935" s="165">
        <f t="shared" si="123"/>
        <v>0</v>
      </c>
    </row>
    <row r="3936" spans="1:22" x14ac:dyDescent="0.2">
      <c r="A3936" t="s">
        <v>22693</v>
      </c>
      <c r="B3936" t="s">
        <v>22691</v>
      </c>
      <c r="C3936" t="s">
        <v>22692</v>
      </c>
      <c r="D3936">
        <v>376</v>
      </c>
      <c r="E3936">
        <v>95.74</v>
      </c>
      <c r="F3936">
        <v>97.07</v>
      </c>
      <c r="G3936">
        <v>376</v>
      </c>
      <c r="H3936" s="6">
        <v>743</v>
      </c>
      <c r="I3936" s="14">
        <v>4.7872340425531915E-2</v>
      </c>
      <c r="J3936" s="15">
        <v>2.4692217426393076E-5</v>
      </c>
      <c r="K3936">
        <v>0</v>
      </c>
      <c r="L3936" s="35">
        <f t="shared" si="122"/>
        <v>0</v>
      </c>
      <c r="M3936" s="5" t="s">
        <v>34966</v>
      </c>
      <c r="N3936" t="s">
        <v>34966</v>
      </c>
      <c r="O3936" t="s">
        <v>34966</v>
      </c>
      <c r="P3936" t="s">
        <v>34966</v>
      </c>
      <c r="Q3936" t="s">
        <v>34966</v>
      </c>
      <c r="R3936" t="s">
        <v>34966</v>
      </c>
      <c r="S3936" t="s">
        <v>34966</v>
      </c>
      <c r="T3936" s="6" t="s">
        <v>34966</v>
      </c>
      <c r="U3936" s="5" t="s">
        <v>34966</v>
      </c>
      <c r="V3936" s="165">
        <f t="shared" si="123"/>
        <v>0</v>
      </c>
    </row>
    <row r="3937" spans="1:22" x14ac:dyDescent="0.2">
      <c r="A3937" t="s">
        <v>22687</v>
      </c>
      <c r="B3937" t="s">
        <v>22685</v>
      </c>
      <c r="C3937" t="s">
        <v>22686</v>
      </c>
      <c r="D3937">
        <v>376</v>
      </c>
      <c r="E3937">
        <v>93.88</v>
      </c>
      <c r="F3937">
        <v>96.54</v>
      </c>
      <c r="G3937">
        <v>376</v>
      </c>
      <c r="H3937" s="6">
        <v>740</v>
      </c>
      <c r="I3937" s="14">
        <v>4.7872340425531915E-2</v>
      </c>
      <c r="J3937" s="15">
        <v>2.4692217426393076E-5</v>
      </c>
      <c r="K3937" t="s">
        <v>34961</v>
      </c>
      <c r="L3937" s="35">
        <f t="shared" si="122"/>
        <v>0</v>
      </c>
      <c r="M3937" s="5" t="s">
        <v>34966</v>
      </c>
      <c r="N3937" t="s">
        <v>34966</v>
      </c>
      <c r="O3937" t="s">
        <v>34966</v>
      </c>
      <c r="P3937" t="s">
        <v>34966</v>
      </c>
      <c r="Q3937" t="s">
        <v>34966</v>
      </c>
      <c r="R3937" t="s">
        <v>34966</v>
      </c>
      <c r="S3937" t="s">
        <v>34966</v>
      </c>
      <c r="T3937" s="6" t="s">
        <v>34966</v>
      </c>
      <c r="U3937" s="5" t="s">
        <v>34966</v>
      </c>
      <c r="V3937" s="165">
        <f t="shared" si="123"/>
        <v>0</v>
      </c>
    </row>
    <row r="3938" spans="1:22" x14ac:dyDescent="0.2">
      <c r="A3938" t="s">
        <v>22699</v>
      </c>
      <c r="B3938" t="s">
        <v>22697</v>
      </c>
      <c r="C3938" t="s">
        <v>22698</v>
      </c>
      <c r="D3938">
        <v>627</v>
      </c>
      <c r="E3938">
        <v>92.98</v>
      </c>
      <c r="F3938">
        <v>96.01</v>
      </c>
      <c r="G3938">
        <v>627</v>
      </c>
      <c r="H3938" s="6">
        <v>1144</v>
      </c>
      <c r="I3938" s="14">
        <v>4.784688995215311E-2</v>
      </c>
      <c r="J3938" s="15">
        <v>2.4679090250727795E-5</v>
      </c>
      <c r="K3938">
        <v>0</v>
      </c>
      <c r="L3938" s="35">
        <f t="shared" si="122"/>
        <v>0</v>
      </c>
      <c r="M3938" s="5" t="s">
        <v>34966</v>
      </c>
      <c r="N3938" t="s">
        <v>34966</v>
      </c>
      <c r="O3938" t="s">
        <v>34966</v>
      </c>
      <c r="P3938" t="s">
        <v>34966</v>
      </c>
      <c r="Q3938" t="s">
        <v>34966</v>
      </c>
      <c r="R3938" t="s">
        <v>34966</v>
      </c>
      <c r="S3938" t="s">
        <v>34966</v>
      </c>
      <c r="T3938" s="6" t="s">
        <v>34966</v>
      </c>
      <c r="U3938" s="5" t="s">
        <v>34966</v>
      </c>
      <c r="V3938" s="165">
        <f t="shared" si="123"/>
        <v>0</v>
      </c>
    </row>
    <row r="3939" spans="1:22" x14ac:dyDescent="0.2">
      <c r="A3939" t="s">
        <v>22705</v>
      </c>
      <c r="B3939" t="s">
        <v>22703</v>
      </c>
      <c r="C3939" t="s">
        <v>22704</v>
      </c>
      <c r="D3939">
        <v>1066</v>
      </c>
      <c r="E3939">
        <v>98.03</v>
      </c>
      <c r="F3939">
        <v>98.78</v>
      </c>
      <c r="G3939">
        <v>1068</v>
      </c>
      <c r="H3939" s="6">
        <v>2137</v>
      </c>
      <c r="I3939" s="14">
        <v>4.7842401500938089E-2</v>
      </c>
      <c r="J3939" s="15">
        <v>2.4676775139072007E-5</v>
      </c>
      <c r="K3939" t="s">
        <v>34961</v>
      </c>
      <c r="L3939" s="35">
        <f t="shared" si="122"/>
        <v>0</v>
      </c>
      <c r="M3939" s="5" t="s">
        <v>34966</v>
      </c>
      <c r="N3939" t="s">
        <v>34966</v>
      </c>
      <c r="O3939" t="s">
        <v>34966</v>
      </c>
      <c r="P3939" t="s">
        <v>34966</v>
      </c>
      <c r="Q3939" t="s">
        <v>34966</v>
      </c>
      <c r="R3939" t="s">
        <v>34966</v>
      </c>
      <c r="S3939" t="s">
        <v>34966</v>
      </c>
      <c r="T3939" s="6" t="s">
        <v>34966</v>
      </c>
      <c r="U3939" s="5" t="s">
        <v>34966</v>
      </c>
      <c r="V3939" s="165">
        <f t="shared" si="123"/>
        <v>0</v>
      </c>
    </row>
    <row r="3940" spans="1:22" x14ac:dyDescent="0.2">
      <c r="A3940" t="s">
        <v>22711</v>
      </c>
      <c r="B3940" t="s">
        <v>22709</v>
      </c>
      <c r="C3940" t="s">
        <v>22710</v>
      </c>
      <c r="D3940">
        <v>837</v>
      </c>
      <c r="E3940">
        <v>95.69</v>
      </c>
      <c r="F3940">
        <v>97.73</v>
      </c>
      <c r="G3940">
        <v>836</v>
      </c>
      <c r="H3940" s="6">
        <v>1641</v>
      </c>
      <c r="I3940" s="14">
        <v>4.778972520908005E-2</v>
      </c>
      <c r="J3940" s="15">
        <v>2.4649605077190488E-5</v>
      </c>
      <c r="K3940" t="s">
        <v>34961</v>
      </c>
      <c r="L3940" s="35">
        <f t="shared" si="122"/>
        <v>0</v>
      </c>
      <c r="M3940" s="5" t="s">
        <v>34966</v>
      </c>
      <c r="N3940" t="s">
        <v>34966</v>
      </c>
      <c r="O3940" t="s">
        <v>34966</v>
      </c>
      <c r="P3940" t="s">
        <v>34966</v>
      </c>
      <c r="Q3940" t="s">
        <v>34966</v>
      </c>
      <c r="R3940" t="s">
        <v>34966</v>
      </c>
      <c r="S3940" t="s">
        <v>34966</v>
      </c>
      <c r="T3940" s="6" t="s">
        <v>34966</v>
      </c>
      <c r="U3940" s="5" t="s">
        <v>34966</v>
      </c>
      <c r="V3940" s="165">
        <f t="shared" si="123"/>
        <v>0</v>
      </c>
    </row>
    <row r="3941" spans="1:22" x14ac:dyDescent="0.2">
      <c r="A3941" t="s">
        <v>22717</v>
      </c>
      <c r="B3941" t="s">
        <v>22715</v>
      </c>
      <c r="C3941" t="s">
        <v>22716</v>
      </c>
      <c r="D3941">
        <v>293</v>
      </c>
      <c r="E3941">
        <v>99.32</v>
      </c>
      <c r="F3941">
        <v>99.66</v>
      </c>
      <c r="G3941">
        <v>293</v>
      </c>
      <c r="H3941" s="6">
        <v>600</v>
      </c>
      <c r="I3941" s="14">
        <v>4.778156996587031E-2</v>
      </c>
      <c r="J3941" s="15">
        <v>2.4645398659941822E-5</v>
      </c>
      <c r="K3941" t="s">
        <v>34961</v>
      </c>
      <c r="L3941" s="35">
        <f t="shared" si="122"/>
        <v>0</v>
      </c>
      <c r="M3941" s="5" t="s">
        <v>34966</v>
      </c>
      <c r="N3941" t="s">
        <v>34966</v>
      </c>
      <c r="O3941" t="s">
        <v>34966</v>
      </c>
      <c r="P3941" t="s">
        <v>34966</v>
      </c>
      <c r="Q3941" t="s">
        <v>34966</v>
      </c>
      <c r="R3941" t="s">
        <v>34966</v>
      </c>
      <c r="S3941" t="s">
        <v>34966</v>
      </c>
      <c r="T3941" s="6" t="s">
        <v>34966</v>
      </c>
      <c r="U3941" s="5" t="s">
        <v>34966</v>
      </c>
      <c r="V3941" s="165">
        <f t="shared" si="123"/>
        <v>0</v>
      </c>
    </row>
    <row r="3942" spans="1:22" x14ac:dyDescent="0.2">
      <c r="A3942" t="s">
        <v>22723</v>
      </c>
      <c r="B3942" t="s">
        <v>22721</v>
      </c>
      <c r="C3942" t="s">
        <v>22722</v>
      </c>
      <c r="D3942">
        <v>880</v>
      </c>
      <c r="E3942">
        <v>78.56</v>
      </c>
      <c r="F3942">
        <v>85.3</v>
      </c>
      <c r="G3942">
        <v>891</v>
      </c>
      <c r="H3942" s="6">
        <v>1144</v>
      </c>
      <c r="I3942" s="14">
        <v>4.7727272727272729E-2</v>
      </c>
      <c r="J3942" s="15">
        <v>2.4617392525100976E-5</v>
      </c>
      <c r="K3942">
        <v>0</v>
      </c>
      <c r="L3942" s="35">
        <f t="shared" si="122"/>
        <v>0</v>
      </c>
      <c r="M3942" s="5" t="s">
        <v>34966</v>
      </c>
      <c r="N3942" t="s">
        <v>34966</v>
      </c>
      <c r="O3942" t="s">
        <v>34966</v>
      </c>
      <c r="P3942" t="s">
        <v>34966</v>
      </c>
      <c r="Q3942" t="s">
        <v>34966</v>
      </c>
      <c r="R3942" t="s">
        <v>34966</v>
      </c>
      <c r="S3942" t="s">
        <v>34966</v>
      </c>
      <c r="T3942" s="6" t="s">
        <v>34966</v>
      </c>
      <c r="U3942" s="5" t="s">
        <v>34966</v>
      </c>
      <c r="V3942" s="165">
        <f t="shared" si="123"/>
        <v>0</v>
      </c>
    </row>
    <row r="3943" spans="1:22" x14ac:dyDescent="0.2">
      <c r="A3943" t="s">
        <v>22735</v>
      </c>
      <c r="B3943" t="s">
        <v>22733</v>
      </c>
      <c r="C3943" t="s">
        <v>22734</v>
      </c>
      <c r="D3943">
        <v>673</v>
      </c>
      <c r="E3943">
        <v>85.8</v>
      </c>
      <c r="F3943">
        <v>91.15</v>
      </c>
      <c r="G3943">
        <v>655</v>
      </c>
      <c r="H3943" s="6">
        <v>1118</v>
      </c>
      <c r="I3943" s="14">
        <v>4.7548291233283801E-2</v>
      </c>
      <c r="J3943" s="15">
        <v>2.4525075125834695E-5</v>
      </c>
      <c r="K3943" t="s">
        <v>34961</v>
      </c>
      <c r="L3943" s="35">
        <f t="shared" si="122"/>
        <v>0</v>
      </c>
      <c r="M3943" s="5" t="s">
        <v>34966</v>
      </c>
      <c r="N3943" t="s">
        <v>34966</v>
      </c>
      <c r="O3943" t="s">
        <v>34966</v>
      </c>
      <c r="P3943" t="s">
        <v>34966</v>
      </c>
      <c r="Q3943" t="s">
        <v>34966</v>
      </c>
      <c r="R3943" t="s">
        <v>34966</v>
      </c>
      <c r="S3943" t="s">
        <v>34966</v>
      </c>
      <c r="T3943" s="6" t="s">
        <v>34966</v>
      </c>
      <c r="U3943" s="5" t="s">
        <v>34966</v>
      </c>
      <c r="V3943" s="165">
        <f t="shared" si="123"/>
        <v>0</v>
      </c>
    </row>
    <row r="3944" spans="1:22" x14ac:dyDescent="0.2">
      <c r="A3944" t="s">
        <v>22741</v>
      </c>
      <c r="B3944" t="s">
        <v>22739</v>
      </c>
      <c r="C3944" t="s">
        <v>22740</v>
      </c>
      <c r="D3944">
        <v>779</v>
      </c>
      <c r="E3944">
        <v>95.66</v>
      </c>
      <c r="F3944">
        <v>96.94</v>
      </c>
      <c r="G3944">
        <v>784</v>
      </c>
      <c r="H3944" s="6">
        <v>1544</v>
      </c>
      <c r="I3944" s="14">
        <v>4.7496790757381259E-2</v>
      </c>
      <c r="J3944" s="15">
        <v>2.4498511541576129E-5</v>
      </c>
      <c r="K3944" t="s">
        <v>34961</v>
      </c>
      <c r="L3944" s="35">
        <f t="shared" si="122"/>
        <v>0</v>
      </c>
      <c r="M3944" s="5" t="s">
        <v>34966</v>
      </c>
      <c r="N3944" t="s">
        <v>34966</v>
      </c>
      <c r="O3944" t="s">
        <v>34966</v>
      </c>
      <c r="P3944" t="s">
        <v>34966</v>
      </c>
      <c r="Q3944" t="s">
        <v>34966</v>
      </c>
      <c r="R3944" t="s">
        <v>34966</v>
      </c>
      <c r="S3944" t="s">
        <v>34966</v>
      </c>
      <c r="T3944" s="6" t="s">
        <v>34966</v>
      </c>
      <c r="U3944" s="5" t="s">
        <v>34966</v>
      </c>
      <c r="V3944" s="165">
        <f t="shared" si="123"/>
        <v>0</v>
      </c>
    </row>
    <row r="3945" spans="1:22" x14ac:dyDescent="0.2">
      <c r="A3945" t="s">
        <v>22747</v>
      </c>
      <c r="B3945" t="s">
        <v>22745</v>
      </c>
      <c r="C3945" t="s">
        <v>22746</v>
      </c>
      <c r="D3945">
        <v>1517</v>
      </c>
      <c r="E3945">
        <v>93.28</v>
      </c>
      <c r="F3945">
        <v>95.25</v>
      </c>
      <c r="G3945">
        <v>1517</v>
      </c>
      <c r="H3945" s="6">
        <v>2625</v>
      </c>
      <c r="I3945" s="14">
        <v>4.7462096242584045E-2</v>
      </c>
      <c r="J3945" s="15">
        <v>2.4480616354182722E-5</v>
      </c>
      <c r="K3945" t="s">
        <v>34961</v>
      </c>
      <c r="L3945" s="35">
        <f t="shared" si="122"/>
        <v>0</v>
      </c>
      <c r="M3945" s="5" t="s">
        <v>34966</v>
      </c>
      <c r="N3945" t="s">
        <v>34966</v>
      </c>
      <c r="O3945" t="s">
        <v>34966</v>
      </c>
      <c r="P3945" t="s">
        <v>34966</v>
      </c>
      <c r="Q3945" t="s">
        <v>34966</v>
      </c>
      <c r="R3945" t="s">
        <v>34966</v>
      </c>
      <c r="S3945" t="s">
        <v>34966</v>
      </c>
      <c r="T3945" s="6" t="s">
        <v>34966</v>
      </c>
      <c r="U3945" s="5" t="s">
        <v>34966</v>
      </c>
      <c r="V3945" s="165">
        <f t="shared" si="123"/>
        <v>0</v>
      </c>
    </row>
    <row r="3946" spans="1:22" x14ac:dyDescent="0.2">
      <c r="A3946" t="s">
        <v>22759</v>
      </c>
      <c r="B3946" t="s">
        <v>22757</v>
      </c>
      <c r="C3946" t="s">
        <v>22758</v>
      </c>
      <c r="D3946">
        <v>844</v>
      </c>
      <c r="E3946">
        <v>98.61</v>
      </c>
      <c r="F3946">
        <v>99.5</v>
      </c>
      <c r="G3946">
        <v>794</v>
      </c>
      <c r="H3946" s="6">
        <v>1619</v>
      </c>
      <c r="I3946" s="14">
        <v>4.7393364928909949E-2</v>
      </c>
      <c r="J3946" s="15">
        <v>2.4445165224654546E-5</v>
      </c>
      <c r="K3946" t="s">
        <v>34961</v>
      </c>
      <c r="L3946" s="35">
        <f t="shared" si="122"/>
        <v>0</v>
      </c>
      <c r="M3946" s="5" t="s">
        <v>34966</v>
      </c>
      <c r="N3946" t="s">
        <v>34966</v>
      </c>
      <c r="O3946" t="s">
        <v>34966</v>
      </c>
      <c r="P3946" t="s">
        <v>34966</v>
      </c>
      <c r="Q3946" t="s">
        <v>34966</v>
      </c>
      <c r="R3946" t="s">
        <v>34966</v>
      </c>
      <c r="S3946" t="s">
        <v>34966</v>
      </c>
      <c r="T3946" s="6" t="s">
        <v>34966</v>
      </c>
      <c r="U3946" s="5" t="s">
        <v>34966</v>
      </c>
      <c r="V3946" s="165">
        <f t="shared" si="123"/>
        <v>0</v>
      </c>
    </row>
    <row r="3947" spans="1:22" x14ac:dyDescent="0.2">
      <c r="A3947" t="s">
        <v>22753</v>
      </c>
      <c r="B3947" t="s">
        <v>22751</v>
      </c>
      <c r="C3947" t="s">
        <v>22752</v>
      </c>
      <c r="D3947">
        <v>211</v>
      </c>
      <c r="E3947">
        <v>98.58</v>
      </c>
      <c r="F3947">
        <v>100</v>
      </c>
      <c r="G3947">
        <v>211</v>
      </c>
      <c r="H3947" s="6">
        <v>434</v>
      </c>
      <c r="I3947" s="14">
        <v>4.7393364928909949E-2</v>
      </c>
      <c r="J3947" s="15">
        <v>2.4445165224654546E-5</v>
      </c>
      <c r="K3947" t="s">
        <v>34961</v>
      </c>
      <c r="L3947" s="35">
        <f t="shared" si="122"/>
        <v>0</v>
      </c>
      <c r="M3947" s="5" t="s">
        <v>34966</v>
      </c>
      <c r="N3947" t="s">
        <v>34966</v>
      </c>
      <c r="O3947" t="s">
        <v>34966</v>
      </c>
      <c r="P3947" t="s">
        <v>34966</v>
      </c>
      <c r="Q3947" t="s">
        <v>34966</v>
      </c>
      <c r="R3947" t="s">
        <v>34966</v>
      </c>
      <c r="S3947" t="s">
        <v>34966</v>
      </c>
      <c r="T3947" s="6" t="s">
        <v>34966</v>
      </c>
      <c r="U3947" s="5" t="s">
        <v>34966</v>
      </c>
      <c r="V3947" s="165">
        <f t="shared" si="123"/>
        <v>0</v>
      </c>
    </row>
    <row r="3948" spans="1:22" x14ac:dyDescent="0.2">
      <c r="A3948" t="s">
        <v>22765</v>
      </c>
      <c r="B3948" t="s">
        <v>22763</v>
      </c>
      <c r="C3948" t="s">
        <v>22764</v>
      </c>
      <c r="D3948">
        <v>570</v>
      </c>
      <c r="E3948">
        <v>89.98</v>
      </c>
      <c r="F3948">
        <v>93.81</v>
      </c>
      <c r="G3948">
        <v>549</v>
      </c>
      <c r="H3948" s="6">
        <v>718</v>
      </c>
      <c r="I3948" s="14">
        <v>4.736842105263158E-2</v>
      </c>
      <c r="J3948" s="15">
        <v>2.443229934822052E-5</v>
      </c>
      <c r="K3948" t="s">
        <v>34961</v>
      </c>
      <c r="L3948" s="35">
        <f t="shared" si="122"/>
        <v>0</v>
      </c>
      <c r="M3948" s="5" t="s">
        <v>34966</v>
      </c>
      <c r="N3948" t="s">
        <v>34966</v>
      </c>
      <c r="O3948" t="s">
        <v>34966</v>
      </c>
      <c r="P3948" t="s">
        <v>34966</v>
      </c>
      <c r="Q3948" t="s">
        <v>34966</v>
      </c>
      <c r="R3948" t="s">
        <v>34966</v>
      </c>
      <c r="S3948" t="s">
        <v>34966</v>
      </c>
      <c r="T3948" s="6" t="s">
        <v>34966</v>
      </c>
      <c r="U3948" s="5" t="s">
        <v>34966</v>
      </c>
      <c r="V3948" s="165">
        <f t="shared" si="123"/>
        <v>0</v>
      </c>
    </row>
    <row r="3949" spans="1:22" x14ac:dyDescent="0.2">
      <c r="A3949" t="s">
        <v>22771</v>
      </c>
      <c r="B3949" t="s">
        <v>22769</v>
      </c>
      <c r="C3949" t="s">
        <v>22770</v>
      </c>
      <c r="D3949">
        <v>190</v>
      </c>
      <c r="E3949">
        <v>93.09</v>
      </c>
      <c r="F3949">
        <v>96.28</v>
      </c>
      <c r="G3949">
        <v>188</v>
      </c>
      <c r="H3949" s="6">
        <v>330</v>
      </c>
      <c r="I3949" s="14">
        <v>4.736842105263158E-2</v>
      </c>
      <c r="J3949" s="15">
        <v>2.443229934822052E-5</v>
      </c>
      <c r="K3949" t="s">
        <v>34961</v>
      </c>
      <c r="L3949" s="35">
        <f t="shared" si="122"/>
        <v>0</v>
      </c>
      <c r="M3949" s="5" t="s">
        <v>34966</v>
      </c>
      <c r="N3949" t="s">
        <v>34966</v>
      </c>
      <c r="O3949" t="s">
        <v>34966</v>
      </c>
      <c r="P3949" t="s">
        <v>34966</v>
      </c>
      <c r="Q3949" t="s">
        <v>34966</v>
      </c>
      <c r="R3949" t="s">
        <v>34966</v>
      </c>
      <c r="S3949" t="s">
        <v>34966</v>
      </c>
      <c r="T3949" s="6" t="s">
        <v>34966</v>
      </c>
      <c r="U3949" s="5" t="s">
        <v>34966</v>
      </c>
      <c r="V3949" s="165">
        <f t="shared" si="123"/>
        <v>0</v>
      </c>
    </row>
    <row r="3950" spans="1:22" x14ac:dyDescent="0.2">
      <c r="A3950" t="s">
        <v>22777</v>
      </c>
      <c r="B3950" t="s">
        <v>22775</v>
      </c>
      <c r="C3950" t="s">
        <v>22776</v>
      </c>
      <c r="D3950">
        <v>676</v>
      </c>
      <c r="E3950">
        <v>95.71</v>
      </c>
      <c r="F3950">
        <v>97.04</v>
      </c>
      <c r="G3950">
        <v>676</v>
      </c>
      <c r="H3950" s="6">
        <v>1282</v>
      </c>
      <c r="I3950" s="14">
        <v>4.7337278106508875E-2</v>
      </c>
      <c r="J3950" s="15">
        <v>2.4416236035039571E-5</v>
      </c>
      <c r="K3950" t="s">
        <v>34961</v>
      </c>
      <c r="L3950" s="35">
        <f t="shared" si="122"/>
        <v>0</v>
      </c>
      <c r="M3950" s="5" t="s">
        <v>34966</v>
      </c>
      <c r="N3950" t="s">
        <v>34966</v>
      </c>
      <c r="O3950" t="s">
        <v>34966</v>
      </c>
      <c r="P3950" t="s">
        <v>34966</v>
      </c>
      <c r="Q3950" t="s">
        <v>34966</v>
      </c>
      <c r="R3950" t="s">
        <v>34966</v>
      </c>
      <c r="S3950" t="s">
        <v>34966</v>
      </c>
      <c r="T3950" s="6" t="s">
        <v>34966</v>
      </c>
      <c r="U3950" s="5" t="s">
        <v>34966</v>
      </c>
      <c r="V3950" s="165">
        <f t="shared" si="123"/>
        <v>0</v>
      </c>
    </row>
    <row r="3951" spans="1:22" x14ac:dyDescent="0.2">
      <c r="A3951" t="s">
        <v>22783</v>
      </c>
      <c r="B3951" t="s">
        <v>22781</v>
      </c>
      <c r="C3951" t="s">
        <v>22782</v>
      </c>
      <c r="D3951">
        <v>402</v>
      </c>
      <c r="E3951">
        <v>86.78</v>
      </c>
      <c r="F3951">
        <v>91.53</v>
      </c>
      <c r="G3951">
        <v>295</v>
      </c>
      <c r="H3951" s="6">
        <v>527</v>
      </c>
      <c r="I3951" s="14">
        <v>4.7263681592039801E-2</v>
      </c>
      <c r="J3951" s="15">
        <v>2.4378275469064696E-5</v>
      </c>
      <c r="K3951" t="s">
        <v>34961</v>
      </c>
      <c r="L3951" s="35">
        <f t="shared" si="122"/>
        <v>0</v>
      </c>
      <c r="M3951" s="5" t="s">
        <v>34966</v>
      </c>
      <c r="N3951" t="s">
        <v>34966</v>
      </c>
      <c r="O3951" t="s">
        <v>34966</v>
      </c>
      <c r="P3951" t="s">
        <v>34966</v>
      </c>
      <c r="Q3951" t="s">
        <v>34966</v>
      </c>
      <c r="R3951" t="s">
        <v>34966</v>
      </c>
      <c r="S3951" t="s">
        <v>34966</v>
      </c>
      <c r="T3951" s="6" t="s">
        <v>34966</v>
      </c>
      <c r="U3951" s="5" t="s">
        <v>34966</v>
      </c>
      <c r="V3951" s="165">
        <f t="shared" si="123"/>
        <v>0</v>
      </c>
    </row>
    <row r="3952" spans="1:22" x14ac:dyDescent="0.2">
      <c r="A3952" t="s">
        <v>22789</v>
      </c>
      <c r="B3952" t="s">
        <v>22787</v>
      </c>
      <c r="C3952" t="s">
        <v>22788</v>
      </c>
      <c r="D3952">
        <v>593</v>
      </c>
      <c r="E3952">
        <v>96.72</v>
      </c>
      <c r="F3952">
        <v>97.93</v>
      </c>
      <c r="G3952">
        <v>579</v>
      </c>
      <c r="H3952" s="6">
        <v>1177</v>
      </c>
      <c r="I3952" s="14">
        <v>4.7217537942664416E-2</v>
      </c>
      <c r="J3952" s="15">
        <v>2.4354474898357344E-5</v>
      </c>
      <c r="K3952" t="s">
        <v>34961</v>
      </c>
      <c r="L3952" s="35">
        <f t="shared" si="122"/>
        <v>0</v>
      </c>
      <c r="M3952" s="5" t="s">
        <v>34966</v>
      </c>
      <c r="N3952" t="s">
        <v>34966</v>
      </c>
      <c r="O3952" t="s">
        <v>34966</v>
      </c>
      <c r="P3952" t="s">
        <v>34966</v>
      </c>
      <c r="Q3952" t="s">
        <v>34966</v>
      </c>
      <c r="R3952" t="s">
        <v>34966</v>
      </c>
      <c r="S3952" t="s">
        <v>34966</v>
      </c>
      <c r="T3952" s="6" t="s">
        <v>34966</v>
      </c>
      <c r="U3952" s="5" t="s">
        <v>34966</v>
      </c>
      <c r="V3952" s="165">
        <f t="shared" si="123"/>
        <v>0</v>
      </c>
    </row>
    <row r="3953" spans="1:22" x14ac:dyDescent="0.2">
      <c r="A3953" t="s">
        <v>22795</v>
      </c>
      <c r="B3953" t="s">
        <v>22793</v>
      </c>
      <c r="C3953" t="s">
        <v>22794</v>
      </c>
      <c r="D3953">
        <v>339</v>
      </c>
      <c r="E3953">
        <v>96.98</v>
      </c>
      <c r="F3953">
        <v>98.71</v>
      </c>
      <c r="G3953">
        <v>232</v>
      </c>
      <c r="H3953" s="6">
        <v>467</v>
      </c>
      <c r="I3953" s="14">
        <v>4.71976401179941E-2</v>
      </c>
      <c r="J3953" s="15">
        <v>2.4344211739950957E-5</v>
      </c>
      <c r="K3953" t="s">
        <v>34961</v>
      </c>
      <c r="L3953" s="35">
        <f t="shared" si="122"/>
        <v>0</v>
      </c>
      <c r="M3953" s="5" t="s">
        <v>34966</v>
      </c>
      <c r="N3953" t="s">
        <v>34966</v>
      </c>
      <c r="O3953" t="s">
        <v>34966</v>
      </c>
      <c r="P3953" t="s">
        <v>34966</v>
      </c>
      <c r="Q3953" t="s">
        <v>34966</v>
      </c>
      <c r="R3953" t="s">
        <v>34966</v>
      </c>
      <c r="S3953" t="s">
        <v>34966</v>
      </c>
      <c r="T3953" s="6" t="s">
        <v>34966</v>
      </c>
      <c r="U3953" s="5" t="s">
        <v>34966</v>
      </c>
      <c r="V3953" s="165">
        <f t="shared" si="123"/>
        <v>0</v>
      </c>
    </row>
    <row r="3954" spans="1:22" x14ac:dyDescent="0.2">
      <c r="A3954" t="s">
        <v>22801</v>
      </c>
      <c r="B3954" t="s">
        <v>22799</v>
      </c>
      <c r="C3954" t="s">
        <v>22800</v>
      </c>
      <c r="D3954">
        <v>1441</v>
      </c>
      <c r="E3954">
        <v>83.79</v>
      </c>
      <c r="F3954">
        <v>90.01</v>
      </c>
      <c r="G3954">
        <v>1382</v>
      </c>
      <c r="H3954" s="6">
        <v>2019</v>
      </c>
      <c r="I3954" s="14">
        <v>4.7189451769604443E-2</v>
      </c>
      <c r="J3954" s="15">
        <v>2.4339988247282681E-5</v>
      </c>
      <c r="K3954" t="s">
        <v>34961</v>
      </c>
      <c r="L3954" s="35">
        <f t="shared" si="122"/>
        <v>0</v>
      </c>
      <c r="M3954" s="5" t="s">
        <v>34966</v>
      </c>
      <c r="N3954" t="s">
        <v>34966</v>
      </c>
      <c r="O3954" t="s">
        <v>34966</v>
      </c>
      <c r="P3954" t="s">
        <v>34966</v>
      </c>
      <c r="Q3954" t="s">
        <v>34966</v>
      </c>
      <c r="R3954" t="s">
        <v>34966</v>
      </c>
      <c r="S3954" t="s">
        <v>34966</v>
      </c>
      <c r="T3954" s="6" t="s">
        <v>34966</v>
      </c>
      <c r="U3954" s="5" t="s">
        <v>34966</v>
      </c>
      <c r="V3954" s="165">
        <f t="shared" si="123"/>
        <v>0</v>
      </c>
    </row>
    <row r="3955" spans="1:22" x14ac:dyDescent="0.2">
      <c r="A3955" t="s">
        <v>22807</v>
      </c>
      <c r="B3955" t="s">
        <v>22805</v>
      </c>
      <c r="C3955" t="s">
        <v>22806</v>
      </c>
      <c r="D3955">
        <v>551</v>
      </c>
      <c r="E3955">
        <v>98</v>
      </c>
      <c r="F3955">
        <v>99.46</v>
      </c>
      <c r="G3955">
        <v>551</v>
      </c>
      <c r="H3955" s="6">
        <v>1132</v>
      </c>
      <c r="I3955" s="14">
        <v>4.7186932849364795E-2</v>
      </c>
      <c r="J3955" s="15">
        <v>2.4338689005890173E-5</v>
      </c>
      <c r="K3955" t="s">
        <v>34961</v>
      </c>
      <c r="L3955" s="35">
        <f t="shared" si="122"/>
        <v>0</v>
      </c>
      <c r="M3955" s="5" t="s">
        <v>34966</v>
      </c>
      <c r="N3955" t="s">
        <v>34966</v>
      </c>
      <c r="O3955" t="s">
        <v>34966</v>
      </c>
      <c r="P3955" t="s">
        <v>34966</v>
      </c>
      <c r="Q3955" t="s">
        <v>34966</v>
      </c>
      <c r="R3955" t="s">
        <v>34966</v>
      </c>
      <c r="S3955" t="s">
        <v>34966</v>
      </c>
      <c r="T3955" s="6" t="s">
        <v>34966</v>
      </c>
      <c r="U3955" s="5" t="s">
        <v>34966</v>
      </c>
      <c r="V3955" s="165">
        <f t="shared" si="123"/>
        <v>0</v>
      </c>
    </row>
    <row r="3956" spans="1:22" x14ac:dyDescent="0.2">
      <c r="A3956" t="s">
        <v>22813</v>
      </c>
      <c r="B3956" t="s">
        <v>22811</v>
      </c>
      <c r="C3956" t="s">
        <v>22812</v>
      </c>
      <c r="D3956">
        <v>425</v>
      </c>
      <c r="E3956">
        <v>96.12</v>
      </c>
      <c r="F3956">
        <v>96.6</v>
      </c>
      <c r="G3956">
        <v>412</v>
      </c>
      <c r="H3956" s="6">
        <v>821</v>
      </c>
      <c r="I3956" s="14">
        <v>4.7058823529411764E-2</v>
      </c>
      <c r="J3956" s="15">
        <v>2.4272611117186397E-5</v>
      </c>
      <c r="K3956" t="s">
        <v>34961</v>
      </c>
      <c r="L3956" s="35">
        <f t="shared" si="122"/>
        <v>0</v>
      </c>
      <c r="M3956" s="5" t="s">
        <v>34966</v>
      </c>
      <c r="N3956" t="s">
        <v>34966</v>
      </c>
      <c r="O3956" t="s">
        <v>34966</v>
      </c>
      <c r="P3956" t="s">
        <v>34966</v>
      </c>
      <c r="Q3956" t="s">
        <v>34966</v>
      </c>
      <c r="R3956" t="s">
        <v>34966</v>
      </c>
      <c r="S3956" t="s">
        <v>34966</v>
      </c>
      <c r="T3956" s="6" t="s">
        <v>34966</v>
      </c>
      <c r="U3956" s="5" t="s">
        <v>34966</v>
      </c>
      <c r="V3956" s="165">
        <f t="shared" si="123"/>
        <v>0</v>
      </c>
    </row>
    <row r="3957" spans="1:22" x14ac:dyDescent="0.2">
      <c r="A3957" t="s">
        <v>22819</v>
      </c>
      <c r="B3957" t="s">
        <v>22817</v>
      </c>
      <c r="C3957" t="s">
        <v>22818</v>
      </c>
      <c r="D3957">
        <v>1255</v>
      </c>
      <c r="E3957">
        <v>95.94</v>
      </c>
      <c r="F3957">
        <v>97.29</v>
      </c>
      <c r="G3957">
        <v>517</v>
      </c>
      <c r="H3957" s="6">
        <v>1012</v>
      </c>
      <c r="I3957" s="14">
        <v>4.7011952191235058E-2</v>
      </c>
      <c r="J3957" s="15">
        <v>2.424843520969916E-5</v>
      </c>
      <c r="K3957" t="s">
        <v>34961</v>
      </c>
      <c r="L3957" s="35">
        <f t="shared" si="122"/>
        <v>0</v>
      </c>
      <c r="M3957" s="5" t="s">
        <v>34966</v>
      </c>
      <c r="N3957" t="s">
        <v>34966</v>
      </c>
      <c r="O3957" t="s">
        <v>34966</v>
      </c>
      <c r="P3957" t="s">
        <v>34966</v>
      </c>
      <c r="Q3957" t="s">
        <v>34966</v>
      </c>
      <c r="R3957" t="s">
        <v>34966</v>
      </c>
      <c r="S3957" t="s">
        <v>34966</v>
      </c>
      <c r="T3957" s="6" t="s">
        <v>34966</v>
      </c>
      <c r="U3957" s="5" t="s">
        <v>34966</v>
      </c>
      <c r="V3957" s="165">
        <f t="shared" si="123"/>
        <v>0</v>
      </c>
    </row>
    <row r="3958" spans="1:22" x14ac:dyDescent="0.2">
      <c r="A3958" t="s">
        <v>22825</v>
      </c>
      <c r="B3958" t="s">
        <v>22823</v>
      </c>
      <c r="C3958" t="s">
        <v>22824</v>
      </c>
      <c r="D3958">
        <v>766</v>
      </c>
      <c r="E3958">
        <v>91.41</v>
      </c>
      <c r="F3958">
        <v>94.01</v>
      </c>
      <c r="G3958">
        <v>768</v>
      </c>
      <c r="H3958" s="6">
        <v>1298</v>
      </c>
      <c r="I3958" s="14">
        <v>4.6997389033942558E-2</v>
      </c>
      <c r="J3958" s="15">
        <v>2.4240923635310174E-5</v>
      </c>
      <c r="K3958" t="s">
        <v>34961</v>
      </c>
      <c r="L3958" s="35">
        <f t="shared" si="122"/>
        <v>0</v>
      </c>
      <c r="M3958" s="5" t="s">
        <v>34966</v>
      </c>
      <c r="N3958" t="s">
        <v>34966</v>
      </c>
      <c r="O3958" t="s">
        <v>34966</v>
      </c>
      <c r="P3958" t="s">
        <v>34966</v>
      </c>
      <c r="Q3958" t="s">
        <v>34966</v>
      </c>
      <c r="R3958" t="s">
        <v>34966</v>
      </c>
      <c r="S3958" t="s">
        <v>34966</v>
      </c>
      <c r="T3958" s="6" t="s">
        <v>34966</v>
      </c>
      <c r="U3958" s="5" t="s">
        <v>34966</v>
      </c>
      <c r="V3958" s="165">
        <f t="shared" si="123"/>
        <v>0</v>
      </c>
    </row>
    <row r="3959" spans="1:22" x14ac:dyDescent="0.2">
      <c r="A3959" t="s">
        <v>22831</v>
      </c>
      <c r="B3959" t="s">
        <v>22829</v>
      </c>
      <c r="C3959" t="s">
        <v>22830</v>
      </c>
      <c r="D3959">
        <v>660</v>
      </c>
      <c r="E3959">
        <v>98.33</v>
      </c>
      <c r="F3959">
        <v>99.55</v>
      </c>
      <c r="G3959">
        <v>660</v>
      </c>
      <c r="H3959" s="6">
        <v>1347</v>
      </c>
      <c r="I3959" s="14">
        <v>4.6969696969696967E-2</v>
      </c>
      <c r="J3959" s="15">
        <v>2.4226640262797785E-5</v>
      </c>
      <c r="K3959" t="s">
        <v>34961</v>
      </c>
      <c r="L3959" s="35">
        <f t="shared" si="122"/>
        <v>0</v>
      </c>
      <c r="M3959" s="5" t="s">
        <v>34966</v>
      </c>
      <c r="N3959" t="s">
        <v>34966</v>
      </c>
      <c r="O3959" t="s">
        <v>34966</v>
      </c>
      <c r="P3959" t="s">
        <v>34966</v>
      </c>
      <c r="Q3959" t="s">
        <v>34966</v>
      </c>
      <c r="R3959" t="s">
        <v>34966</v>
      </c>
      <c r="S3959" t="s">
        <v>34966</v>
      </c>
      <c r="T3959" s="6" t="s">
        <v>34966</v>
      </c>
      <c r="U3959" s="5" t="s">
        <v>34966</v>
      </c>
      <c r="V3959" s="165">
        <f t="shared" si="123"/>
        <v>0</v>
      </c>
    </row>
    <row r="3960" spans="1:22" x14ac:dyDescent="0.2">
      <c r="A3960" t="s">
        <v>22837</v>
      </c>
      <c r="B3960" t="s">
        <v>22835</v>
      </c>
      <c r="C3960" t="s">
        <v>22836</v>
      </c>
      <c r="D3960">
        <v>427</v>
      </c>
      <c r="E3960">
        <v>95.32</v>
      </c>
      <c r="F3960">
        <v>97.19</v>
      </c>
      <c r="G3960">
        <v>427</v>
      </c>
      <c r="H3960" s="6">
        <v>749</v>
      </c>
      <c r="I3960" s="14">
        <v>4.6838407494145202E-2</v>
      </c>
      <c r="J3960" s="15">
        <v>2.4158922072141031E-5</v>
      </c>
      <c r="K3960" t="s">
        <v>34961</v>
      </c>
      <c r="L3960" s="35">
        <f t="shared" si="122"/>
        <v>0</v>
      </c>
      <c r="M3960" s="5" t="s">
        <v>34966</v>
      </c>
      <c r="N3960" t="s">
        <v>34966</v>
      </c>
      <c r="O3960" t="s">
        <v>34966</v>
      </c>
      <c r="P3960" t="s">
        <v>34966</v>
      </c>
      <c r="Q3960" t="s">
        <v>34966</v>
      </c>
      <c r="R3960" t="s">
        <v>34966</v>
      </c>
      <c r="S3960" t="s">
        <v>34966</v>
      </c>
      <c r="T3960" s="6" t="s">
        <v>34966</v>
      </c>
      <c r="U3960" s="5" t="s">
        <v>34966</v>
      </c>
      <c r="V3960" s="165">
        <f t="shared" si="123"/>
        <v>0</v>
      </c>
    </row>
    <row r="3961" spans="1:22" x14ac:dyDescent="0.2">
      <c r="A3961" t="s">
        <v>22849</v>
      </c>
      <c r="B3961" t="s">
        <v>22847</v>
      </c>
      <c r="C3961" t="s">
        <v>22848</v>
      </c>
      <c r="D3961">
        <v>171</v>
      </c>
      <c r="E3961">
        <v>98.83</v>
      </c>
      <c r="F3961">
        <v>98.83</v>
      </c>
      <c r="G3961">
        <v>171</v>
      </c>
      <c r="H3961" s="6">
        <v>345</v>
      </c>
      <c r="I3961" s="14">
        <v>4.6783625730994149E-2</v>
      </c>
      <c r="J3961" s="15">
        <v>2.4130666022933843E-5</v>
      </c>
      <c r="K3961" t="s">
        <v>34961</v>
      </c>
      <c r="L3961" s="35">
        <f t="shared" si="122"/>
        <v>0</v>
      </c>
      <c r="M3961" s="5" t="s">
        <v>34966</v>
      </c>
      <c r="N3961" t="s">
        <v>34966</v>
      </c>
      <c r="O3961" t="s">
        <v>34966</v>
      </c>
      <c r="P3961" t="s">
        <v>34966</v>
      </c>
      <c r="Q3961" t="s">
        <v>34966</v>
      </c>
      <c r="R3961" t="s">
        <v>34966</v>
      </c>
      <c r="S3961" t="s">
        <v>34966</v>
      </c>
      <c r="T3961" s="6" t="s">
        <v>34966</v>
      </c>
      <c r="U3961" s="5" t="s">
        <v>34966</v>
      </c>
      <c r="V3961" s="165">
        <f t="shared" si="123"/>
        <v>0</v>
      </c>
    </row>
    <row r="3962" spans="1:22" x14ac:dyDescent="0.2">
      <c r="A3962" t="s">
        <v>22843</v>
      </c>
      <c r="B3962" t="s">
        <v>22841</v>
      </c>
      <c r="C3962" t="s">
        <v>22842</v>
      </c>
      <c r="D3962">
        <v>171</v>
      </c>
      <c r="E3962">
        <v>97.66</v>
      </c>
      <c r="F3962">
        <v>100</v>
      </c>
      <c r="G3962">
        <v>171</v>
      </c>
      <c r="H3962" s="6">
        <v>346</v>
      </c>
      <c r="I3962" s="14">
        <v>4.6783625730994149E-2</v>
      </c>
      <c r="J3962" s="15">
        <v>2.4130666022933843E-5</v>
      </c>
      <c r="K3962" t="s">
        <v>34961</v>
      </c>
      <c r="L3962" s="35">
        <f t="shared" si="122"/>
        <v>0</v>
      </c>
      <c r="M3962" s="5" t="s">
        <v>34966</v>
      </c>
      <c r="N3962" t="s">
        <v>34966</v>
      </c>
      <c r="O3962" t="s">
        <v>34966</v>
      </c>
      <c r="P3962" t="s">
        <v>34966</v>
      </c>
      <c r="Q3962" t="s">
        <v>34966</v>
      </c>
      <c r="R3962" t="s">
        <v>34966</v>
      </c>
      <c r="S3962" t="s">
        <v>34966</v>
      </c>
      <c r="T3962" s="6" t="s">
        <v>34966</v>
      </c>
      <c r="U3962" s="5" t="s">
        <v>34966</v>
      </c>
      <c r="V3962" s="165">
        <f t="shared" si="123"/>
        <v>0</v>
      </c>
    </row>
    <row r="3963" spans="1:22" x14ac:dyDescent="0.2">
      <c r="A3963" t="s">
        <v>22855</v>
      </c>
      <c r="B3963" t="s">
        <v>22853</v>
      </c>
      <c r="C3963" t="s">
        <v>22854</v>
      </c>
      <c r="D3963">
        <v>257</v>
      </c>
      <c r="E3963">
        <v>97.75</v>
      </c>
      <c r="F3963">
        <v>98.65</v>
      </c>
      <c r="G3963">
        <v>222</v>
      </c>
      <c r="H3963" s="6">
        <v>454</v>
      </c>
      <c r="I3963" s="14">
        <v>4.6692607003891051E-2</v>
      </c>
      <c r="J3963" s="15">
        <v>2.4083719201877553E-5</v>
      </c>
      <c r="K3963" t="s">
        <v>34961</v>
      </c>
      <c r="L3963" s="35">
        <f t="shared" si="122"/>
        <v>0</v>
      </c>
      <c r="M3963" s="5" t="s">
        <v>34966</v>
      </c>
      <c r="N3963" t="s">
        <v>34966</v>
      </c>
      <c r="O3963" t="s">
        <v>34966</v>
      </c>
      <c r="P3963" t="s">
        <v>34966</v>
      </c>
      <c r="Q3963" t="s">
        <v>34966</v>
      </c>
      <c r="R3963" t="s">
        <v>34966</v>
      </c>
      <c r="S3963" t="s">
        <v>34966</v>
      </c>
      <c r="T3963" s="6" t="s">
        <v>34966</v>
      </c>
      <c r="U3963" s="5" t="s">
        <v>34966</v>
      </c>
      <c r="V3963" s="165">
        <f t="shared" si="123"/>
        <v>0</v>
      </c>
    </row>
    <row r="3964" spans="1:22" x14ac:dyDescent="0.2">
      <c r="A3964" t="s">
        <v>22861</v>
      </c>
      <c r="B3964" t="s">
        <v>22859</v>
      </c>
      <c r="C3964" t="s">
        <v>22860</v>
      </c>
      <c r="D3964">
        <v>493</v>
      </c>
      <c r="E3964">
        <v>93.76</v>
      </c>
      <c r="F3964">
        <v>96.05</v>
      </c>
      <c r="G3964">
        <v>481</v>
      </c>
      <c r="H3964" s="6">
        <v>517</v>
      </c>
      <c r="I3964" s="14">
        <v>4.665314401622718E-2</v>
      </c>
      <c r="J3964" s="15">
        <v>2.4063364469624447E-5</v>
      </c>
      <c r="K3964" t="s">
        <v>34961</v>
      </c>
      <c r="L3964" s="35">
        <f t="shared" si="122"/>
        <v>0</v>
      </c>
      <c r="M3964" s="5" t="s">
        <v>34966</v>
      </c>
      <c r="N3964" t="s">
        <v>34966</v>
      </c>
      <c r="O3964" t="s">
        <v>34966</v>
      </c>
      <c r="P3964" t="s">
        <v>34966</v>
      </c>
      <c r="Q3964" t="s">
        <v>34966</v>
      </c>
      <c r="R3964" t="s">
        <v>34966</v>
      </c>
      <c r="S3964" t="s">
        <v>34966</v>
      </c>
      <c r="T3964" s="6" t="s">
        <v>34966</v>
      </c>
      <c r="U3964" s="5" t="s">
        <v>34966</v>
      </c>
      <c r="V3964" s="165">
        <f t="shared" si="123"/>
        <v>0</v>
      </c>
    </row>
    <row r="3965" spans="1:22" x14ac:dyDescent="0.2">
      <c r="A3965" t="s">
        <v>22867</v>
      </c>
      <c r="B3965" t="s">
        <v>22865</v>
      </c>
      <c r="C3965" t="s">
        <v>22866</v>
      </c>
      <c r="D3965">
        <v>1051</v>
      </c>
      <c r="E3965">
        <v>97.62</v>
      </c>
      <c r="F3965">
        <v>98.86</v>
      </c>
      <c r="G3965">
        <v>1051</v>
      </c>
      <c r="H3965" s="6">
        <v>2133</v>
      </c>
      <c r="I3965" s="14">
        <v>4.6622264509990484E-2</v>
      </c>
      <c r="J3965" s="15">
        <v>2.4047437036888997E-5</v>
      </c>
      <c r="K3965">
        <v>0</v>
      </c>
      <c r="L3965" s="35">
        <f t="shared" si="122"/>
        <v>0</v>
      </c>
      <c r="M3965" s="5" t="s">
        <v>34966</v>
      </c>
      <c r="N3965" t="s">
        <v>34966</v>
      </c>
      <c r="O3965" t="s">
        <v>34966</v>
      </c>
      <c r="P3965" t="s">
        <v>34966</v>
      </c>
      <c r="Q3965" t="s">
        <v>34966</v>
      </c>
      <c r="R3965" t="s">
        <v>34966</v>
      </c>
      <c r="S3965" t="s">
        <v>34966</v>
      </c>
      <c r="T3965" s="6" t="s">
        <v>34966</v>
      </c>
      <c r="U3965" s="5" t="s">
        <v>34966</v>
      </c>
      <c r="V3965" s="165">
        <f t="shared" si="123"/>
        <v>0</v>
      </c>
    </row>
    <row r="3966" spans="1:22" x14ac:dyDescent="0.2">
      <c r="A3966" t="s">
        <v>22873</v>
      </c>
      <c r="B3966" t="s">
        <v>22871</v>
      </c>
      <c r="C3966" t="s">
        <v>22872</v>
      </c>
      <c r="D3966">
        <v>194</v>
      </c>
      <c r="E3966">
        <v>90.22</v>
      </c>
      <c r="F3966">
        <v>95.65</v>
      </c>
      <c r="G3966">
        <v>184</v>
      </c>
      <c r="H3966" s="6">
        <v>338</v>
      </c>
      <c r="I3966" s="14">
        <v>4.6391752577319589E-2</v>
      </c>
      <c r="J3966" s="15">
        <v>2.3928540598772675E-5</v>
      </c>
      <c r="K3966" t="s">
        <v>34961</v>
      </c>
      <c r="L3966" s="35">
        <f t="shared" si="122"/>
        <v>0</v>
      </c>
      <c r="M3966" s="5" t="s">
        <v>34966</v>
      </c>
      <c r="N3966" t="s">
        <v>34966</v>
      </c>
      <c r="O3966" t="s">
        <v>34966</v>
      </c>
      <c r="P3966" t="s">
        <v>34966</v>
      </c>
      <c r="Q3966" t="s">
        <v>34966</v>
      </c>
      <c r="R3966" t="s">
        <v>34966</v>
      </c>
      <c r="S3966" t="s">
        <v>34966</v>
      </c>
      <c r="T3966" s="6" t="s">
        <v>34966</v>
      </c>
      <c r="U3966" s="5" t="s">
        <v>34966</v>
      </c>
      <c r="V3966" s="165">
        <f t="shared" si="123"/>
        <v>0</v>
      </c>
    </row>
    <row r="3967" spans="1:22" x14ac:dyDescent="0.2">
      <c r="A3967" t="s">
        <v>22879</v>
      </c>
      <c r="B3967" t="s">
        <v>22877</v>
      </c>
      <c r="C3967" t="s">
        <v>22878</v>
      </c>
      <c r="D3967">
        <v>971</v>
      </c>
      <c r="E3967">
        <v>87.96</v>
      </c>
      <c r="F3967">
        <v>95.16</v>
      </c>
      <c r="G3967">
        <v>972</v>
      </c>
      <c r="H3967" s="6">
        <v>1792</v>
      </c>
      <c r="I3967" s="14">
        <v>4.6343975283213185E-2</v>
      </c>
      <c r="J3967" s="15">
        <v>2.3903897405571056E-5</v>
      </c>
      <c r="K3967" t="s">
        <v>34961</v>
      </c>
      <c r="L3967" s="35">
        <f t="shared" si="122"/>
        <v>0</v>
      </c>
      <c r="M3967" s="5" t="s">
        <v>34966</v>
      </c>
      <c r="N3967" t="s">
        <v>34966</v>
      </c>
      <c r="O3967" t="s">
        <v>34966</v>
      </c>
      <c r="P3967" t="s">
        <v>34966</v>
      </c>
      <c r="Q3967" t="s">
        <v>34966</v>
      </c>
      <c r="R3967" t="s">
        <v>34966</v>
      </c>
      <c r="S3967" t="s">
        <v>34966</v>
      </c>
      <c r="T3967" s="6" t="s">
        <v>34966</v>
      </c>
      <c r="U3967" s="5" t="s">
        <v>34966</v>
      </c>
      <c r="V3967" s="165">
        <f t="shared" si="123"/>
        <v>0</v>
      </c>
    </row>
    <row r="3968" spans="1:22" x14ac:dyDescent="0.2">
      <c r="A3968" t="s">
        <v>22885</v>
      </c>
      <c r="B3968" t="s">
        <v>22883</v>
      </c>
      <c r="C3968" t="s">
        <v>22884</v>
      </c>
      <c r="D3968">
        <v>1792</v>
      </c>
      <c r="E3968">
        <v>96.81</v>
      </c>
      <c r="F3968">
        <v>98.12</v>
      </c>
      <c r="G3968">
        <v>1756</v>
      </c>
      <c r="H3968" s="6">
        <v>3549</v>
      </c>
      <c r="I3968" s="14">
        <v>4.6316964285714288E-2</v>
      </c>
      <c r="J3968" s="15">
        <v>2.3889965322509771E-5</v>
      </c>
      <c r="K3968" t="s">
        <v>34961</v>
      </c>
      <c r="L3968" s="35">
        <f t="shared" si="122"/>
        <v>0</v>
      </c>
      <c r="M3968" s="5" t="s">
        <v>34966</v>
      </c>
      <c r="N3968" t="s">
        <v>34966</v>
      </c>
      <c r="O3968" t="s">
        <v>34966</v>
      </c>
      <c r="P3968" t="s">
        <v>34966</v>
      </c>
      <c r="Q3968" t="s">
        <v>34966</v>
      </c>
      <c r="R3968" t="s">
        <v>34966</v>
      </c>
      <c r="S3968" t="s">
        <v>34966</v>
      </c>
      <c r="T3968" s="6" t="s">
        <v>34966</v>
      </c>
      <c r="U3968" s="5" t="s">
        <v>34966</v>
      </c>
      <c r="V3968" s="165">
        <f t="shared" si="123"/>
        <v>0</v>
      </c>
    </row>
    <row r="3969" spans="1:22" x14ac:dyDescent="0.2">
      <c r="A3969" t="s">
        <v>22891</v>
      </c>
      <c r="B3969" t="s">
        <v>22889</v>
      </c>
      <c r="C3969" t="s">
        <v>22890</v>
      </c>
      <c r="D3969">
        <v>216</v>
      </c>
      <c r="E3969">
        <v>98.13</v>
      </c>
      <c r="F3969">
        <v>98.6</v>
      </c>
      <c r="G3969">
        <v>214</v>
      </c>
      <c r="H3969" s="6">
        <v>437</v>
      </c>
      <c r="I3969" s="14">
        <v>4.6296296296296294E-2</v>
      </c>
      <c r="J3969" s="15">
        <v>2.3879304918528282E-5</v>
      </c>
      <c r="K3969" t="s">
        <v>34961</v>
      </c>
      <c r="L3969" s="35">
        <f t="shared" si="122"/>
        <v>0</v>
      </c>
      <c r="M3969" s="5" t="s">
        <v>34966</v>
      </c>
      <c r="N3969" t="s">
        <v>34966</v>
      </c>
      <c r="O3969" t="s">
        <v>34966</v>
      </c>
      <c r="P3969" t="s">
        <v>34966</v>
      </c>
      <c r="Q3969" t="s">
        <v>34966</v>
      </c>
      <c r="R3969" t="s">
        <v>34966</v>
      </c>
      <c r="S3969" t="s">
        <v>34966</v>
      </c>
      <c r="T3969" s="6" t="s">
        <v>34966</v>
      </c>
      <c r="U3969" s="5" t="s">
        <v>34966</v>
      </c>
      <c r="V3969" s="165">
        <f t="shared" si="123"/>
        <v>0</v>
      </c>
    </row>
    <row r="3970" spans="1:22" x14ac:dyDescent="0.2">
      <c r="A3970" t="s">
        <v>22891</v>
      </c>
      <c r="B3970" t="s">
        <v>22889</v>
      </c>
      <c r="C3970" t="s">
        <v>22890</v>
      </c>
      <c r="D3970">
        <v>216</v>
      </c>
      <c r="E3970">
        <v>97.92</v>
      </c>
      <c r="F3970">
        <v>98.44</v>
      </c>
      <c r="G3970">
        <v>192</v>
      </c>
      <c r="H3970" s="6">
        <v>392</v>
      </c>
      <c r="I3970" s="14">
        <v>4.6296296296296294E-2</v>
      </c>
      <c r="J3970" s="15">
        <v>2.3879304918528282E-5</v>
      </c>
      <c r="K3970" t="s">
        <v>34961</v>
      </c>
      <c r="L3970" s="35">
        <f t="shared" si="122"/>
        <v>0</v>
      </c>
      <c r="M3970" s="5" t="s">
        <v>34966</v>
      </c>
      <c r="N3970" t="s">
        <v>34966</v>
      </c>
      <c r="O3970" t="s">
        <v>34966</v>
      </c>
      <c r="P3970" t="s">
        <v>34966</v>
      </c>
      <c r="Q3970" t="s">
        <v>34966</v>
      </c>
      <c r="R3970" t="s">
        <v>34966</v>
      </c>
      <c r="S3970" t="s">
        <v>34966</v>
      </c>
      <c r="T3970" s="6" t="s">
        <v>34966</v>
      </c>
      <c r="U3970" s="5" t="s">
        <v>34966</v>
      </c>
      <c r="V3970" s="165">
        <f t="shared" si="123"/>
        <v>0</v>
      </c>
    </row>
    <row r="3971" spans="1:22" x14ac:dyDescent="0.2">
      <c r="A3971" t="s">
        <v>22899</v>
      </c>
      <c r="B3971" t="s">
        <v>22897</v>
      </c>
      <c r="C3971" t="s">
        <v>22898</v>
      </c>
      <c r="D3971">
        <v>2377</v>
      </c>
      <c r="E3971">
        <v>96.91</v>
      </c>
      <c r="F3971">
        <v>98.18</v>
      </c>
      <c r="G3971">
        <v>713</v>
      </c>
      <c r="H3971" s="6">
        <v>1370</v>
      </c>
      <c r="I3971" s="14">
        <v>4.627681952040387E-2</v>
      </c>
      <c r="J3971" s="15">
        <v>2.3869258934128399E-5</v>
      </c>
      <c r="K3971" t="s">
        <v>34961</v>
      </c>
      <c r="L3971" s="35">
        <f t="shared" si="122"/>
        <v>0</v>
      </c>
      <c r="M3971" s="5" t="s">
        <v>34966</v>
      </c>
      <c r="N3971" t="s">
        <v>34966</v>
      </c>
      <c r="O3971" t="s">
        <v>34966</v>
      </c>
      <c r="P3971" t="s">
        <v>34966</v>
      </c>
      <c r="Q3971" t="s">
        <v>34966</v>
      </c>
      <c r="R3971" t="s">
        <v>34966</v>
      </c>
      <c r="S3971" t="s">
        <v>34966</v>
      </c>
      <c r="T3971" s="6" t="s">
        <v>34966</v>
      </c>
      <c r="U3971" s="5" t="s">
        <v>34966</v>
      </c>
      <c r="V3971" s="165">
        <f t="shared" si="123"/>
        <v>0</v>
      </c>
    </row>
    <row r="3972" spans="1:22" x14ac:dyDescent="0.2">
      <c r="A3972" t="s">
        <v>22905</v>
      </c>
      <c r="B3972" t="s">
        <v>22903</v>
      </c>
      <c r="C3972" t="s">
        <v>22904</v>
      </c>
      <c r="D3972">
        <v>606</v>
      </c>
      <c r="E3972">
        <v>97.85</v>
      </c>
      <c r="F3972">
        <v>99.01</v>
      </c>
      <c r="G3972">
        <v>606</v>
      </c>
      <c r="H3972" s="6">
        <v>1228</v>
      </c>
      <c r="I3972" s="14">
        <v>4.6204620462046202E-2</v>
      </c>
      <c r="J3972" s="15">
        <v>2.3832019166214366E-5</v>
      </c>
      <c r="K3972" t="s">
        <v>34961</v>
      </c>
      <c r="L3972" s="35">
        <f t="shared" ref="L3972:L4035" si="124">IFERROR(J3972*K3972,0)</f>
        <v>0</v>
      </c>
      <c r="M3972" s="5" t="s">
        <v>34966</v>
      </c>
      <c r="N3972" t="s">
        <v>34966</v>
      </c>
      <c r="O3972" t="s">
        <v>34966</v>
      </c>
      <c r="P3972" t="s">
        <v>34966</v>
      </c>
      <c r="Q3972" t="s">
        <v>34966</v>
      </c>
      <c r="R3972" t="s">
        <v>34966</v>
      </c>
      <c r="S3972" t="s">
        <v>34966</v>
      </c>
      <c r="T3972" s="6" t="s">
        <v>34966</v>
      </c>
      <c r="U3972" s="5" t="s">
        <v>34966</v>
      </c>
      <c r="V3972" s="165">
        <f t="shared" ref="V3972:V4035" si="125">IFERROR(J3972*U3972,0)</f>
        <v>0</v>
      </c>
    </row>
    <row r="3973" spans="1:22" x14ac:dyDescent="0.2">
      <c r="A3973" t="s">
        <v>22917</v>
      </c>
      <c r="B3973" t="s">
        <v>22915</v>
      </c>
      <c r="C3973" t="s">
        <v>22916</v>
      </c>
      <c r="D3973">
        <v>520</v>
      </c>
      <c r="E3973">
        <v>94.81</v>
      </c>
      <c r="F3973">
        <v>96.92</v>
      </c>
      <c r="G3973">
        <v>520</v>
      </c>
      <c r="H3973" s="6">
        <v>975</v>
      </c>
      <c r="I3973" s="14">
        <v>4.6153846153846156E-2</v>
      </c>
      <c r="J3973" s="15">
        <v>2.3805830134163582E-5</v>
      </c>
      <c r="K3973">
        <v>0</v>
      </c>
      <c r="L3973" s="35">
        <f t="shared" si="124"/>
        <v>0</v>
      </c>
      <c r="M3973" s="5" t="s">
        <v>34966</v>
      </c>
      <c r="N3973" t="s">
        <v>34966</v>
      </c>
      <c r="O3973" t="s">
        <v>34966</v>
      </c>
      <c r="P3973" t="s">
        <v>34966</v>
      </c>
      <c r="Q3973" t="s">
        <v>34966</v>
      </c>
      <c r="R3973" t="s">
        <v>34966</v>
      </c>
      <c r="S3973" t="s">
        <v>34966</v>
      </c>
      <c r="T3973" s="6" t="s">
        <v>34966</v>
      </c>
      <c r="U3973" s="5" t="s">
        <v>34966</v>
      </c>
      <c r="V3973" s="165">
        <f t="shared" si="125"/>
        <v>0</v>
      </c>
    </row>
    <row r="3974" spans="1:22" x14ac:dyDescent="0.2">
      <c r="A3974" t="s">
        <v>22923</v>
      </c>
      <c r="B3974" t="s">
        <v>22921</v>
      </c>
      <c r="C3974" t="s">
        <v>22922</v>
      </c>
      <c r="D3974">
        <v>152</v>
      </c>
      <c r="E3974">
        <v>96.05</v>
      </c>
      <c r="F3974">
        <v>97.37</v>
      </c>
      <c r="G3974">
        <v>152</v>
      </c>
      <c r="H3974" s="6">
        <v>304</v>
      </c>
      <c r="I3974" s="14">
        <v>4.6052631578947366E-2</v>
      </c>
      <c r="J3974" s="15">
        <v>2.3753624366325502E-5</v>
      </c>
      <c r="K3974" t="s">
        <v>34961</v>
      </c>
      <c r="L3974" s="35">
        <f t="shared" si="124"/>
        <v>0</v>
      </c>
      <c r="M3974" s="5" t="s">
        <v>34966</v>
      </c>
      <c r="N3974" t="s">
        <v>34966</v>
      </c>
      <c r="O3974" t="s">
        <v>34966</v>
      </c>
      <c r="P3974" t="s">
        <v>34966</v>
      </c>
      <c r="Q3974" t="s">
        <v>34966</v>
      </c>
      <c r="R3974" t="s">
        <v>34966</v>
      </c>
      <c r="S3974" t="s">
        <v>34966</v>
      </c>
      <c r="T3974" s="6" t="s">
        <v>34966</v>
      </c>
      <c r="U3974" s="5" t="s">
        <v>34966</v>
      </c>
      <c r="V3974" s="165">
        <f t="shared" si="125"/>
        <v>0</v>
      </c>
    </row>
    <row r="3975" spans="1:22" x14ac:dyDescent="0.2">
      <c r="A3975" t="s">
        <v>22929</v>
      </c>
      <c r="B3975" t="s">
        <v>22927</v>
      </c>
      <c r="C3975" t="s">
        <v>22928</v>
      </c>
      <c r="D3975">
        <v>391</v>
      </c>
      <c r="E3975">
        <v>96.17</v>
      </c>
      <c r="F3975">
        <v>97.96</v>
      </c>
      <c r="G3975">
        <v>392</v>
      </c>
      <c r="H3975" s="6">
        <v>781</v>
      </c>
      <c r="I3975" s="14">
        <v>4.6035805626598467E-2</v>
      </c>
      <c r="J3975" s="15">
        <v>2.3744945658117129E-5</v>
      </c>
      <c r="K3975" t="s">
        <v>34961</v>
      </c>
      <c r="L3975" s="35">
        <f t="shared" si="124"/>
        <v>0</v>
      </c>
      <c r="M3975" s="5" t="s">
        <v>34966</v>
      </c>
      <c r="N3975" t="s">
        <v>34966</v>
      </c>
      <c r="O3975" t="s">
        <v>34966</v>
      </c>
      <c r="P3975" t="s">
        <v>34966</v>
      </c>
      <c r="Q3975" t="s">
        <v>34966</v>
      </c>
      <c r="R3975" t="s">
        <v>34966</v>
      </c>
      <c r="S3975" t="s">
        <v>34966</v>
      </c>
      <c r="T3975" s="6" t="s">
        <v>34966</v>
      </c>
      <c r="U3975" s="5" t="s">
        <v>34966</v>
      </c>
      <c r="V3975" s="165">
        <f t="shared" si="125"/>
        <v>0</v>
      </c>
    </row>
    <row r="3976" spans="1:22" x14ac:dyDescent="0.2">
      <c r="A3976" t="s">
        <v>22935</v>
      </c>
      <c r="B3976" t="s">
        <v>22933</v>
      </c>
      <c r="C3976" t="s">
        <v>22934</v>
      </c>
      <c r="D3976">
        <v>1043</v>
      </c>
      <c r="E3976">
        <v>97.22</v>
      </c>
      <c r="F3976">
        <v>97.7</v>
      </c>
      <c r="G3976">
        <v>1045</v>
      </c>
      <c r="H3976" s="6">
        <v>2063</v>
      </c>
      <c r="I3976" s="14">
        <v>4.6021093000958774E-2</v>
      </c>
      <c r="J3976" s="15">
        <v>2.3737356989002998E-5</v>
      </c>
      <c r="K3976" t="s">
        <v>34961</v>
      </c>
      <c r="L3976" s="35">
        <f t="shared" si="124"/>
        <v>0</v>
      </c>
      <c r="M3976" s="5" t="s">
        <v>34966</v>
      </c>
      <c r="N3976" t="s">
        <v>34966</v>
      </c>
      <c r="O3976" t="s">
        <v>34966</v>
      </c>
      <c r="P3976" t="s">
        <v>34966</v>
      </c>
      <c r="Q3976" t="s">
        <v>34966</v>
      </c>
      <c r="R3976" t="s">
        <v>34966</v>
      </c>
      <c r="S3976" t="s">
        <v>34966</v>
      </c>
      <c r="T3976" s="6" t="s">
        <v>34966</v>
      </c>
      <c r="U3976" s="5" t="s">
        <v>34966</v>
      </c>
      <c r="V3976" s="165">
        <f t="shared" si="125"/>
        <v>0</v>
      </c>
    </row>
    <row r="3977" spans="1:22" x14ac:dyDescent="0.2">
      <c r="A3977" t="s">
        <v>22941</v>
      </c>
      <c r="B3977" t="s">
        <v>22939</v>
      </c>
      <c r="C3977" t="s">
        <v>22940</v>
      </c>
      <c r="D3977">
        <v>174</v>
      </c>
      <c r="E3977">
        <v>97.13</v>
      </c>
      <c r="F3977">
        <v>98.28</v>
      </c>
      <c r="G3977">
        <v>174</v>
      </c>
      <c r="H3977" s="6">
        <v>350</v>
      </c>
      <c r="I3977" s="14">
        <v>4.5977011494252873E-2</v>
      </c>
      <c r="J3977" s="15">
        <v>2.3714620057021194E-5</v>
      </c>
      <c r="K3977" t="s">
        <v>34961</v>
      </c>
      <c r="L3977" s="35">
        <f t="shared" si="124"/>
        <v>0</v>
      </c>
      <c r="M3977" s="5" t="s">
        <v>34966</v>
      </c>
      <c r="N3977" t="s">
        <v>34966</v>
      </c>
      <c r="O3977" t="s">
        <v>34966</v>
      </c>
      <c r="P3977" t="s">
        <v>34966</v>
      </c>
      <c r="Q3977" t="s">
        <v>34966</v>
      </c>
      <c r="R3977" t="s">
        <v>34966</v>
      </c>
      <c r="S3977" t="s">
        <v>34966</v>
      </c>
      <c r="T3977" s="6" t="s">
        <v>34966</v>
      </c>
      <c r="U3977" s="5" t="s">
        <v>34966</v>
      </c>
      <c r="V3977" s="165">
        <f t="shared" si="125"/>
        <v>0</v>
      </c>
    </row>
    <row r="3978" spans="1:22" x14ac:dyDescent="0.2">
      <c r="A3978" t="s">
        <v>22947</v>
      </c>
      <c r="B3978" t="s">
        <v>22945</v>
      </c>
      <c r="C3978" t="s">
        <v>22946</v>
      </c>
      <c r="D3978">
        <v>914</v>
      </c>
      <c r="E3978">
        <v>83.05</v>
      </c>
      <c r="F3978">
        <v>88.74</v>
      </c>
      <c r="G3978">
        <v>897</v>
      </c>
      <c r="H3978" s="6">
        <v>1425</v>
      </c>
      <c r="I3978" s="14">
        <v>4.5951859956236324E-2</v>
      </c>
      <c r="J3978" s="15">
        <v>2.3701647070119104E-5</v>
      </c>
      <c r="K3978" t="s">
        <v>34961</v>
      </c>
      <c r="L3978" s="35">
        <f t="shared" si="124"/>
        <v>0</v>
      </c>
      <c r="M3978" s="5" t="s">
        <v>34966</v>
      </c>
      <c r="N3978" t="s">
        <v>34966</v>
      </c>
      <c r="O3978" t="s">
        <v>34966</v>
      </c>
      <c r="P3978" t="s">
        <v>34966</v>
      </c>
      <c r="Q3978" t="s">
        <v>34966</v>
      </c>
      <c r="R3978" t="s">
        <v>34966</v>
      </c>
      <c r="S3978" t="s">
        <v>34966</v>
      </c>
      <c r="T3978" s="6" t="s">
        <v>34966</v>
      </c>
      <c r="U3978" s="5" t="s">
        <v>34966</v>
      </c>
      <c r="V3978" s="165">
        <f t="shared" si="125"/>
        <v>0</v>
      </c>
    </row>
    <row r="3979" spans="1:22" x14ac:dyDescent="0.2">
      <c r="A3979" t="s">
        <v>22952</v>
      </c>
      <c r="B3979" t="s">
        <v>22950</v>
      </c>
      <c r="C3979" t="s">
        <v>22951</v>
      </c>
      <c r="D3979">
        <v>370</v>
      </c>
      <c r="E3979">
        <v>82.97</v>
      </c>
      <c r="F3979">
        <v>90.81</v>
      </c>
      <c r="G3979">
        <v>370</v>
      </c>
      <c r="H3979" s="6">
        <v>633</v>
      </c>
      <c r="I3979" s="14">
        <v>4.5945945945945948E-2</v>
      </c>
      <c r="J3979" s="15">
        <v>2.3698596665090774E-5</v>
      </c>
      <c r="K3979" t="s">
        <v>34961</v>
      </c>
      <c r="L3979" s="35">
        <f t="shared" si="124"/>
        <v>0</v>
      </c>
      <c r="M3979" s="5" t="s">
        <v>34966</v>
      </c>
      <c r="N3979" t="s">
        <v>34966</v>
      </c>
      <c r="O3979" t="s">
        <v>34966</v>
      </c>
      <c r="P3979" t="s">
        <v>34966</v>
      </c>
      <c r="Q3979" t="s">
        <v>34966</v>
      </c>
      <c r="R3979" t="s">
        <v>34966</v>
      </c>
      <c r="S3979" t="s">
        <v>34966</v>
      </c>
      <c r="T3979" s="6" t="s">
        <v>34966</v>
      </c>
      <c r="U3979" s="5" t="s">
        <v>34966</v>
      </c>
      <c r="V3979" s="165">
        <f t="shared" si="125"/>
        <v>0</v>
      </c>
    </row>
    <row r="3980" spans="1:22" x14ac:dyDescent="0.2">
      <c r="A3980" t="s">
        <v>22958</v>
      </c>
      <c r="B3980" t="s">
        <v>22956</v>
      </c>
      <c r="C3980" t="s">
        <v>22957</v>
      </c>
      <c r="D3980">
        <v>414</v>
      </c>
      <c r="E3980">
        <v>88.8</v>
      </c>
      <c r="F3980">
        <v>93.23</v>
      </c>
      <c r="G3980">
        <v>384</v>
      </c>
      <c r="H3980" s="6">
        <v>612</v>
      </c>
      <c r="I3980" s="14">
        <v>4.5893719806763288E-2</v>
      </c>
      <c r="J3980" s="15">
        <v>2.3671658788801954E-5</v>
      </c>
      <c r="K3980" t="s">
        <v>34961</v>
      </c>
      <c r="L3980" s="35">
        <f t="shared" si="124"/>
        <v>0</v>
      </c>
      <c r="M3980" s="5" t="s">
        <v>34966</v>
      </c>
      <c r="N3980" t="s">
        <v>34966</v>
      </c>
      <c r="O3980" t="s">
        <v>34966</v>
      </c>
      <c r="P3980" t="s">
        <v>34966</v>
      </c>
      <c r="Q3980" t="s">
        <v>34966</v>
      </c>
      <c r="R3980" t="s">
        <v>34966</v>
      </c>
      <c r="S3980" t="s">
        <v>34966</v>
      </c>
      <c r="T3980" s="6" t="s">
        <v>34966</v>
      </c>
      <c r="U3980" s="5" t="s">
        <v>34966</v>
      </c>
      <c r="V3980" s="165">
        <f t="shared" si="125"/>
        <v>0</v>
      </c>
    </row>
    <row r="3981" spans="1:22" x14ac:dyDescent="0.2">
      <c r="A3981" t="s">
        <v>22964</v>
      </c>
      <c r="B3981" t="s">
        <v>22962</v>
      </c>
      <c r="C3981" t="s">
        <v>22963</v>
      </c>
      <c r="D3981">
        <v>327</v>
      </c>
      <c r="E3981">
        <v>84.43</v>
      </c>
      <c r="F3981">
        <v>89.97</v>
      </c>
      <c r="G3981">
        <v>289</v>
      </c>
      <c r="H3981" s="6">
        <v>500</v>
      </c>
      <c r="I3981" s="14">
        <v>4.5871559633027525E-2</v>
      </c>
      <c r="J3981" s="15">
        <v>2.3660228726615183E-5</v>
      </c>
      <c r="K3981" t="s">
        <v>34961</v>
      </c>
      <c r="L3981" s="35">
        <f t="shared" si="124"/>
        <v>0</v>
      </c>
      <c r="M3981" s="5" t="s">
        <v>34966</v>
      </c>
      <c r="N3981" t="s">
        <v>34966</v>
      </c>
      <c r="O3981" t="s">
        <v>34966</v>
      </c>
      <c r="P3981" t="s">
        <v>34966</v>
      </c>
      <c r="Q3981" t="s">
        <v>34966</v>
      </c>
      <c r="R3981" t="s">
        <v>34966</v>
      </c>
      <c r="S3981" t="s">
        <v>34966</v>
      </c>
      <c r="T3981" s="6" t="s">
        <v>34966</v>
      </c>
      <c r="U3981" s="5" t="s">
        <v>34966</v>
      </c>
      <c r="V3981" s="165">
        <f t="shared" si="125"/>
        <v>0</v>
      </c>
    </row>
    <row r="3982" spans="1:22" x14ac:dyDescent="0.2">
      <c r="A3982" t="s">
        <v>22970</v>
      </c>
      <c r="B3982" t="s">
        <v>22968</v>
      </c>
      <c r="C3982" t="s">
        <v>22969</v>
      </c>
      <c r="D3982">
        <v>829</v>
      </c>
      <c r="E3982">
        <v>92.94</v>
      </c>
      <c r="F3982">
        <v>96.1</v>
      </c>
      <c r="G3982">
        <v>666</v>
      </c>
      <c r="H3982" s="6">
        <v>1291</v>
      </c>
      <c r="I3982" s="14">
        <v>4.5838359469240045E-2</v>
      </c>
      <c r="J3982" s="15">
        <v>2.3643104314991575E-5</v>
      </c>
      <c r="K3982" t="s">
        <v>34961</v>
      </c>
      <c r="L3982" s="35">
        <f t="shared" si="124"/>
        <v>0</v>
      </c>
      <c r="M3982" s="5" t="s">
        <v>34966</v>
      </c>
      <c r="N3982" t="s">
        <v>34966</v>
      </c>
      <c r="O3982" t="s">
        <v>34966</v>
      </c>
      <c r="P3982" t="s">
        <v>34966</v>
      </c>
      <c r="Q3982" t="s">
        <v>34966</v>
      </c>
      <c r="R3982" t="s">
        <v>34966</v>
      </c>
      <c r="S3982" t="s">
        <v>34966</v>
      </c>
      <c r="T3982" s="6" t="s">
        <v>34966</v>
      </c>
      <c r="U3982" s="5" t="s">
        <v>34966</v>
      </c>
      <c r="V3982" s="165">
        <f t="shared" si="125"/>
        <v>0</v>
      </c>
    </row>
    <row r="3983" spans="1:22" x14ac:dyDescent="0.2">
      <c r="A3983" t="s">
        <v>22976</v>
      </c>
      <c r="B3983" t="s">
        <v>22974</v>
      </c>
      <c r="C3983" t="s">
        <v>22975</v>
      </c>
      <c r="D3983">
        <v>371</v>
      </c>
      <c r="E3983">
        <v>93.13</v>
      </c>
      <c r="F3983">
        <v>95.88</v>
      </c>
      <c r="G3983">
        <v>364</v>
      </c>
      <c r="H3983" s="6">
        <v>655</v>
      </c>
      <c r="I3983" s="14">
        <v>4.5822102425876012E-2</v>
      </c>
      <c r="J3983" s="15">
        <v>2.3634719046047402E-5</v>
      </c>
      <c r="K3983" t="s">
        <v>34961</v>
      </c>
      <c r="L3983" s="35">
        <f t="shared" si="124"/>
        <v>0</v>
      </c>
      <c r="M3983" s="5" t="s">
        <v>34966</v>
      </c>
      <c r="N3983" t="s">
        <v>34966</v>
      </c>
      <c r="O3983" t="s">
        <v>34966</v>
      </c>
      <c r="P3983" t="s">
        <v>34966</v>
      </c>
      <c r="Q3983" t="s">
        <v>34966</v>
      </c>
      <c r="R3983" t="s">
        <v>34966</v>
      </c>
      <c r="S3983" t="s">
        <v>34966</v>
      </c>
      <c r="T3983" s="6" t="s">
        <v>34966</v>
      </c>
      <c r="U3983" s="5" t="s">
        <v>34966</v>
      </c>
      <c r="V3983" s="165">
        <f t="shared" si="125"/>
        <v>0</v>
      </c>
    </row>
    <row r="3984" spans="1:22" x14ac:dyDescent="0.2">
      <c r="A3984" t="s">
        <v>22982</v>
      </c>
      <c r="B3984" t="s">
        <v>22980</v>
      </c>
      <c r="C3984" t="s">
        <v>22981</v>
      </c>
      <c r="D3984">
        <v>742</v>
      </c>
      <c r="E3984">
        <v>75.58</v>
      </c>
      <c r="F3984">
        <v>83.58</v>
      </c>
      <c r="G3984">
        <v>737</v>
      </c>
      <c r="H3984" s="6">
        <v>1055</v>
      </c>
      <c r="I3984" s="14">
        <v>4.5822102425876012E-2</v>
      </c>
      <c r="J3984" s="15">
        <v>2.3634719046047402E-5</v>
      </c>
      <c r="K3984" t="s">
        <v>34961</v>
      </c>
      <c r="L3984" s="35">
        <f t="shared" si="124"/>
        <v>0</v>
      </c>
      <c r="M3984" s="5" t="s">
        <v>34966</v>
      </c>
      <c r="N3984" t="s">
        <v>34966</v>
      </c>
      <c r="O3984" t="s">
        <v>34966</v>
      </c>
      <c r="P3984" t="s">
        <v>34966</v>
      </c>
      <c r="Q3984" t="s">
        <v>34966</v>
      </c>
      <c r="R3984" t="s">
        <v>34966</v>
      </c>
      <c r="S3984" t="s">
        <v>34966</v>
      </c>
      <c r="T3984" s="6" t="s">
        <v>34966</v>
      </c>
      <c r="U3984" s="5" t="s">
        <v>34966</v>
      </c>
      <c r="V3984" s="165">
        <f t="shared" si="125"/>
        <v>0</v>
      </c>
    </row>
    <row r="3985" spans="1:22" x14ac:dyDescent="0.2">
      <c r="A3985" t="s">
        <v>22988</v>
      </c>
      <c r="B3985" t="s">
        <v>22986</v>
      </c>
      <c r="C3985" t="s">
        <v>22987</v>
      </c>
      <c r="D3985">
        <v>1354</v>
      </c>
      <c r="E3985">
        <v>97.86</v>
      </c>
      <c r="F3985">
        <v>99.04</v>
      </c>
      <c r="G3985">
        <v>1354</v>
      </c>
      <c r="H3985" s="6">
        <v>2744</v>
      </c>
      <c r="I3985" s="14">
        <v>4.5790251107828653E-2</v>
      </c>
      <c r="J3985" s="15">
        <v>2.3618290359596067E-5</v>
      </c>
      <c r="K3985" t="s">
        <v>34961</v>
      </c>
      <c r="L3985" s="35">
        <f t="shared" si="124"/>
        <v>0</v>
      </c>
      <c r="M3985" s="5" t="s">
        <v>34966</v>
      </c>
      <c r="N3985" t="s">
        <v>34966</v>
      </c>
      <c r="O3985" t="s">
        <v>34966</v>
      </c>
      <c r="P3985" t="s">
        <v>34966</v>
      </c>
      <c r="Q3985" t="s">
        <v>34966</v>
      </c>
      <c r="R3985" t="s">
        <v>34966</v>
      </c>
      <c r="S3985" t="s">
        <v>34966</v>
      </c>
      <c r="T3985" s="6" t="s">
        <v>34966</v>
      </c>
      <c r="U3985" s="5" t="s">
        <v>34966</v>
      </c>
      <c r="V3985" s="165">
        <f t="shared" si="125"/>
        <v>0</v>
      </c>
    </row>
    <row r="3986" spans="1:22" x14ac:dyDescent="0.2">
      <c r="A3986" t="s">
        <v>22994</v>
      </c>
      <c r="B3986" t="s">
        <v>22992</v>
      </c>
      <c r="C3986" t="s">
        <v>22993</v>
      </c>
      <c r="D3986">
        <v>438</v>
      </c>
      <c r="E3986">
        <v>93.36</v>
      </c>
      <c r="F3986">
        <v>96.34</v>
      </c>
      <c r="G3986">
        <v>437</v>
      </c>
      <c r="H3986" s="6">
        <v>843</v>
      </c>
      <c r="I3986" s="14">
        <v>4.5662100456621002E-2</v>
      </c>
      <c r="J3986" s="15">
        <v>2.3552191152521045E-5</v>
      </c>
      <c r="K3986" t="s">
        <v>34961</v>
      </c>
      <c r="L3986" s="35">
        <f t="shared" si="124"/>
        <v>0</v>
      </c>
      <c r="M3986" s="5" t="s">
        <v>34966</v>
      </c>
      <c r="N3986" t="s">
        <v>34966</v>
      </c>
      <c r="O3986" t="s">
        <v>34966</v>
      </c>
      <c r="P3986" t="s">
        <v>34966</v>
      </c>
      <c r="Q3986" t="s">
        <v>34966</v>
      </c>
      <c r="R3986" t="s">
        <v>34966</v>
      </c>
      <c r="S3986" t="s">
        <v>34966</v>
      </c>
      <c r="T3986" s="6" t="s">
        <v>34966</v>
      </c>
      <c r="U3986" s="5" t="s">
        <v>34966</v>
      </c>
      <c r="V3986" s="165">
        <f t="shared" si="125"/>
        <v>0</v>
      </c>
    </row>
    <row r="3987" spans="1:22" x14ac:dyDescent="0.2">
      <c r="A3987" t="s">
        <v>23000</v>
      </c>
      <c r="B3987" t="s">
        <v>22998</v>
      </c>
      <c r="C3987" t="s">
        <v>22999</v>
      </c>
      <c r="D3987">
        <v>723</v>
      </c>
      <c r="E3987">
        <v>91.84</v>
      </c>
      <c r="F3987">
        <v>95.44</v>
      </c>
      <c r="G3987">
        <v>723</v>
      </c>
      <c r="H3987" s="6">
        <v>1373</v>
      </c>
      <c r="I3987" s="14">
        <v>4.5643153526970952E-2</v>
      </c>
      <c r="J3987" s="15">
        <v>2.3542418459096763E-5</v>
      </c>
      <c r="K3987" t="s">
        <v>34961</v>
      </c>
      <c r="L3987" s="35">
        <f t="shared" si="124"/>
        <v>0</v>
      </c>
      <c r="M3987" s="5" t="s">
        <v>34966</v>
      </c>
      <c r="N3987" t="s">
        <v>34966</v>
      </c>
      <c r="O3987" t="s">
        <v>34966</v>
      </c>
      <c r="P3987" t="s">
        <v>34966</v>
      </c>
      <c r="Q3987" t="s">
        <v>34966</v>
      </c>
      <c r="R3987" t="s">
        <v>34966</v>
      </c>
      <c r="S3987" t="s">
        <v>34966</v>
      </c>
      <c r="T3987" s="6" t="s">
        <v>34966</v>
      </c>
      <c r="U3987" s="5" t="s">
        <v>34966</v>
      </c>
      <c r="V3987" s="165">
        <f t="shared" si="125"/>
        <v>0</v>
      </c>
    </row>
    <row r="3988" spans="1:22" x14ac:dyDescent="0.2">
      <c r="A3988" t="s">
        <v>23006</v>
      </c>
      <c r="B3988" t="s">
        <v>23004</v>
      </c>
      <c r="C3988" t="s">
        <v>23005</v>
      </c>
      <c r="D3988">
        <v>548</v>
      </c>
      <c r="E3988">
        <v>98.18</v>
      </c>
      <c r="F3988">
        <v>99.27</v>
      </c>
      <c r="G3988">
        <v>548</v>
      </c>
      <c r="H3988" s="6">
        <v>1131</v>
      </c>
      <c r="I3988" s="14">
        <v>4.5620437956204379E-2</v>
      </c>
      <c r="J3988" s="15">
        <v>2.3530701927016921E-5</v>
      </c>
      <c r="K3988" t="s">
        <v>34961</v>
      </c>
      <c r="L3988" s="35">
        <f t="shared" si="124"/>
        <v>0</v>
      </c>
      <c r="M3988" s="5" t="s">
        <v>34966</v>
      </c>
      <c r="N3988" t="s">
        <v>34966</v>
      </c>
      <c r="O3988" t="s">
        <v>34966</v>
      </c>
      <c r="P3988" t="s">
        <v>34966</v>
      </c>
      <c r="Q3988" t="s">
        <v>34966</v>
      </c>
      <c r="R3988" t="s">
        <v>34966</v>
      </c>
      <c r="S3988" t="s">
        <v>34966</v>
      </c>
      <c r="T3988" s="6" t="s">
        <v>34966</v>
      </c>
      <c r="U3988" s="5" t="s">
        <v>34966</v>
      </c>
      <c r="V3988" s="165">
        <f t="shared" si="125"/>
        <v>0</v>
      </c>
    </row>
    <row r="3989" spans="1:22" x14ac:dyDescent="0.2">
      <c r="A3989" t="s">
        <v>23012</v>
      </c>
      <c r="B3989" t="s">
        <v>23010</v>
      </c>
      <c r="C3989" t="s">
        <v>23011</v>
      </c>
      <c r="D3989">
        <v>1648</v>
      </c>
      <c r="E3989">
        <v>74.680000000000007</v>
      </c>
      <c r="F3989">
        <v>84.13</v>
      </c>
      <c r="G3989">
        <v>1651</v>
      </c>
      <c r="H3989" s="6">
        <v>2464</v>
      </c>
      <c r="I3989" s="14">
        <v>4.5509708737864078E-2</v>
      </c>
      <c r="J3989" s="15">
        <v>2.3473588572825135E-5</v>
      </c>
      <c r="K3989" t="s">
        <v>34961</v>
      </c>
      <c r="L3989" s="35">
        <f t="shared" si="124"/>
        <v>0</v>
      </c>
      <c r="M3989" s="5" t="s">
        <v>34966</v>
      </c>
      <c r="N3989" t="s">
        <v>34966</v>
      </c>
      <c r="O3989" t="s">
        <v>34966</v>
      </c>
      <c r="P3989" t="s">
        <v>34966</v>
      </c>
      <c r="Q3989" t="s">
        <v>34966</v>
      </c>
      <c r="R3989" t="s">
        <v>34966</v>
      </c>
      <c r="S3989" t="s">
        <v>34966</v>
      </c>
      <c r="T3989" s="6" t="s">
        <v>34966</v>
      </c>
      <c r="U3989" s="5" t="s">
        <v>34966</v>
      </c>
      <c r="V3989" s="165">
        <f t="shared" si="125"/>
        <v>0</v>
      </c>
    </row>
    <row r="3990" spans="1:22" x14ac:dyDescent="0.2">
      <c r="A3990" t="s">
        <v>23030</v>
      </c>
      <c r="B3990" t="s">
        <v>23028</v>
      </c>
      <c r="C3990" t="s">
        <v>23029</v>
      </c>
      <c r="D3990">
        <v>638</v>
      </c>
      <c r="E3990">
        <v>94.04</v>
      </c>
      <c r="F3990">
        <v>96.71</v>
      </c>
      <c r="G3990">
        <v>638</v>
      </c>
      <c r="H3990" s="6">
        <v>1112</v>
      </c>
      <c r="I3990" s="14">
        <v>4.5454545454545456E-2</v>
      </c>
      <c r="J3990" s="15">
        <v>2.3445135738191408E-5</v>
      </c>
      <c r="K3990" t="s">
        <v>34961</v>
      </c>
      <c r="L3990" s="35">
        <f t="shared" si="124"/>
        <v>0</v>
      </c>
      <c r="M3990" s="5" t="s">
        <v>34966</v>
      </c>
      <c r="N3990" t="s">
        <v>34966</v>
      </c>
      <c r="O3990" t="s">
        <v>34966</v>
      </c>
      <c r="P3990" t="s">
        <v>34966</v>
      </c>
      <c r="Q3990" t="s">
        <v>34966</v>
      </c>
      <c r="R3990" t="s">
        <v>34966</v>
      </c>
      <c r="S3990" t="s">
        <v>34966</v>
      </c>
      <c r="T3990" s="6" t="s">
        <v>34966</v>
      </c>
      <c r="U3990" s="5" t="s">
        <v>34966</v>
      </c>
      <c r="V3990" s="165">
        <f t="shared" si="125"/>
        <v>0</v>
      </c>
    </row>
    <row r="3991" spans="1:22" x14ac:dyDescent="0.2">
      <c r="A3991" t="s">
        <v>23024</v>
      </c>
      <c r="B3991" t="s">
        <v>23022</v>
      </c>
      <c r="C3991" t="s">
        <v>23023</v>
      </c>
      <c r="D3991">
        <v>418</v>
      </c>
      <c r="E3991">
        <v>96.89</v>
      </c>
      <c r="F3991">
        <v>99.04</v>
      </c>
      <c r="G3991">
        <v>418</v>
      </c>
      <c r="H3991" s="6">
        <v>848</v>
      </c>
      <c r="I3991" s="14">
        <v>4.5454545454545456E-2</v>
      </c>
      <c r="J3991" s="15">
        <v>2.3445135738191408E-5</v>
      </c>
      <c r="K3991" t="s">
        <v>34961</v>
      </c>
      <c r="L3991" s="35">
        <f t="shared" si="124"/>
        <v>0</v>
      </c>
      <c r="M3991" s="5" t="s">
        <v>34966</v>
      </c>
      <c r="N3991" t="s">
        <v>34966</v>
      </c>
      <c r="O3991" t="s">
        <v>34966</v>
      </c>
      <c r="P3991" t="s">
        <v>34966</v>
      </c>
      <c r="Q3991" t="s">
        <v>34966</v>
      </c>
      <c r="R3991" t="s">
        <v>34966</v>
      </c>
      <c r="S3991" t="s">
        <v>34966</v>
      </c>
      <c r="T3991" s="6" t="s">
        <v>34966</v>
      </c>
      <c r="U3991" s="5" t="s">
        <v>34966</v>
      </c>
      <c r="V3991" s="165">
        <f t="shared" si="125"/>
        <v>0</v>
      </c>
    </row>
    <row r="3992" spans="1:22" x14ac:dyDescent="0.2">
      <c r="A3992" t="s">
        <v>23018</v>
      </c>
      <c r="B3992" t="s">
        <v>23016</v>
      </c>
      <c r="C3992" t="s">
        <v>23017</v>
      </c>
      <c r="D3992">
        <v>154</v>
      </c>
      <c r="E3992">
        <v>96.75</v>
      </c>
      <c r="F3992">
        <v>98.05</v>
      </c>
      <c r="G3992">
        <v>154</v>
      </c>
      <c r="H3992" s="6">
        <v>305</v>
      </c>
      <c r="I3992" s="14">
        <v>4.5454545454545456E-2</v>
      </c>
      <c r="J3992" s="15">
        <v>2.3445135738191408E-5</v>
      </c>
      <c r="K3992" t="s">
        <v>34961</v>
      </c>
      <c r="L3992" s="35">
        <f t="shared" si="124"/>
        <v>0</v>
      </c>
      <c r="M3992" s="5" t="s">
        <v>34966</v>
      </c>
      <c r="N3992" t="s">
        <v>34966</v>
      </c>
      <c r="O3992" t="s">
        <v>34966</v>
      </c>
      <c r="P3992" t="s">
        <v>34966</v>
      </c>
      <c r="Q3992" t="s">
        <v>34966</v>
      </c>
      <c r="R3992" t="s">
        <v>34966</v>
      </c>
      <c r="S3992" t="s">
        <v>34966</v>
      </c>
      <c r="T3992" s="6" t="s">
        <v>34966</v>
      </c>
      <c r="U3992" s="5" t="s">
        <v>34966</v>
      </c>
      <c r="V3992" s="165">
        <f t="shared" si="125"/>
        <v>0</v>
      </c>
    </row>
    <row r="3993" spans="1:22" x14ac:dyDescent="0.2">
      <c r="A3993" t="s">
        <v>23036</v>
      </c>
      <c r="B3993" t="s">
        <v>23034</v>
      </c>
      <c r="C3993" t="s">
        <v>23035</v>
      </c>
      <c r="D3993">
        <v>3433</v>
      </c>
      <c r="E3993">
        <v>88.73</v>
      </c>
      <c r="F3993">
        <v>93.88</v>
      </c>
      <c r="G3993">
        <v>3434</v>
      </c>
      <c r="H3993" s="6">
        <v>6211</v>
      </c>
      <c r="I3993" s="14">
        <v>4.5441304981066126E-2</v>
      </c>
      <c r="J3993" s="15">
        <v>2.3438306394836269E-5</v>
      </c>
      <c r="K3993" t="s">
        <v>34961</v>
      </c>
      <c r="L3993" s="35">
        <f t="shared" si="124"/>
        <v>0</v>
      </c>
      <c r="M3993" s="5" t="s">
        <v>34966</v>
      </c>
      <c r="N3993" t="s">
        <v>34966</v>
      </c>
      <c r="O3993" t="s">
        <v>34966</v>
      </c>
      <c r="P3993" t="s">
        <v>34966</v>
      </c>
      <c r="Q3993" t="s">
        <v>34966</v>
      </c>
      <c r="R3993" t="s">
        <v>34966</v>
      </c>
      <c r="S3993" t="s">
        <v>34966</v>
      </c>
      <c r="T3993" s="6" t="s">
        <v>34966</v>
      </c>
      <c r="U3993" s="5" t="s">
        <v>34966</v>
      </c>
      <c r="V3993" s="165">
        <f t="shared" si="125"/>
        <v>0</v>
      </c>
    </row>
    <row r="3994" spans="1:22" x14ac:dyDescent="0.2">
      <c r="A3994" t="s">
        <v>23042</v>
      </c>
      <c r="B3994" t="s">
        <v>23040</v>
      </c>
      <c r="C3994" t="s">
        <v>23041</v>
      </c>
      <c r="D3994">
        <v>815</v>
      </c>
      <c r="E3994">
        <v>91.04</v>
      </c>
      <c r="F3994">
        <v>93.87</v>
      </c>
      <c r="G3994">
        <v>815</v>
      </c>
      <c r="H3994" s="6">
        <v>1434</v>
      </c>
      <c r="I3994" s="14">
        <v>4.5398773006134971E-2</v>
      </c>
      <c r="J3994" s="15">
        <v>2.3416368700475835E-5</v>
      </c>
      <c r="K3994" t="s">
        <v>34961</v>
      </c>
      <c r="L3994" s="35">
        <f t="shared" si="124"/>
        <v>0</v>
      </c>
      <c r="M3994" s="5" t="s">
        <v>34966</v>
      </c>
      <c r="N3994" t="s">
        <v>34966</v>
      </c>
      <c r="O3994" t="s">
        <v>34966</v>
      </c>
      <c r="P3994" t="s">
        <v>34966</v>
      </c>
      <c r="Q3994" t="s">
        <v>34966</v>
      </c>
      <c r="R3994" t="s">
        <v>34966</v>
      </c>
      <c r="S3994" t="s">
        <v>34966</v>
      </c>
      <c r="T3994" s="6" t="s">
        <v>34966</v>
      </c>
      <c r="U3994" s="5" t="s">
        <v>34966</v>
      </c>
      <c r="V3994" s="165">
        <f t="shared" si="125"/>
        <v>0</v>
      </c>
    </row>
    <row r="3995" spans="1:22" x14ac:dyDescent="0.2">
      <c r="A3995" t="s">
        <v>23048</v>
      </c>
      <c r="B3995" t="s">
        <v>23046</v>
      </c>
      <c r="C3995" t="s">
        <v>23047</v>
      </c>
      <c r="D3995">
        <v>397</v>
      </c>
      <c r="E3995">
        <v>54.52</v>
      </c>
      <c r="F3995">
        <v>66.930000000000007</v>
      </c>
      <c r="G3995">
        <v>387</v>
      </c>
      <c r="H3995" s="6">
        <v>378</v>
      </c>
      <c r="I3995" s="14">
        <v>4.534005037783375E-2</v>
      </c>
      <c r="J3995" s="15">
        <v>2.3386079980664476E-5</v>
      </c>
      <c r="K3995" t="s">
        <v>34961</v>
      </c>
      <c r="L3995" s="35">
        <f t="shared" si="124"/>
        <v>0</v>
      </c>
      <c r="M3995" s="5" t="s">
        <v>34966</v>
      </c>
      <c r="N3995" t="s">
        <v>34966</v>
      </c>
      <c r="O3995" t="s">
        <v>34966</v>
      </c>
      <c r="P3995" t="s">
        <v>34966</v>
      </c>
      <c r="Q3995" t="s">
        <v>34966</v>
      </c>
      <c r="R3995" t="s">
        <v>34966</v>
      </c>
      <c r="S3995" t="s">
        <v>34966</v>
      </c>
      <c r="T3995" s="6" t="s">
        <v>34966</v>
      </c>
      <c r="U3995" s="5" t="s">
        <v>34966</v>
      </c>
      <c r="V3995" s="165">
        <f t="shared" si="125"/>
        <v>0</v>
      </c>
    </row>
    <row r="3996" spans="1:22" x14ac:dyDescent="0.2">
      <c r="A3996" t="s">
        <v>23054</v>
      </c>
      <c r="B3996" t="s">
        <v>23052</v>
      </c>
      <c r="C3996" t="s">
        <v>23053</v>
      </c>
      <c r="D3996">
        <v>265</v>
      </c>
      <c r="E3996">
        <v>96.23</v>
      </c>
      <c r="F3996">
        <v>97.74</v>
      </c>
      <c r="G3996">
        <v>265</v>
      </c>
      <c r="H3996" s="6">
        <v>532</v>
      </c>
      <c r="I3996" s="14">
        <v>4.5283018867924525E-2</v>
      </c>
      <c r="J3996" s="15">
        <v>2.3356663527858608E-5</v>
      </c>
      <c r="K3996" t="s">
        <v>34961</v>
      </c>
      <c r="L3996" s="35">
        <f t="shared" si="124"/>
        <v>0</v>
      </c>
      <c r="M3996" s="5" t="s">
        <v>34966</v>
      </c>
      <c r="N3996" t="s">
        <v>34966</v>
      </c>
      <c r="O3996" t="s">
        <v>34966</v>
      </c>
      <c r="P3996" t="s">
        <v>34966</v>
      </c>
      <c r="Q3996" t="s">
        <v>34966</v>
      </c>
      <c r="R3996" t="s">
        <v>34966</v>
      </c>
      <c r="S3996" t="s">
        <v>34966</v>
      </c>
      <c r="T3996" s="6" t="s">
        <v>34966</v>
      </c>
      <c r="U3996" s="5" t="s">
        <v>34966</v>
      </c>
      <c r="V3996" s="165">
        <f t="shared" si="125"/>
        <v>0</v>
      </c>
    </row>
    <row r="3997" spans="1:22" x14ac:dyDescent="0.2">
      <c r="A3997" t="s">
        <v>23060</v>
      </c>
      <c r="B3997" t="s">
        <v>23058</v>
      </c>
      <c r="C3997" t="s">
        <v>23059</v>
      </c>
      <c r="D3997">
        <v>221</v>
      </c>
      <c r="E3997">
        <v>91.4</v>
      </c>
      <c r="F3997">
        <v>96.38</v>
      </c>
      <c r="G3997">
        <v>221</v>
      </c>
      <c r="H3997" s="6">
        <v>403</v>
      </c>
      <c r="I3997" s="14">
        <v>4.5248868778280542E-2</v>
      </c>
      <c r="J3997" s="15">
        <v>2.3339049151140766E-5</v>
      </c>
      <c r="K3997" t="s">
        <v>34961</v>
      </c>
      <c r="L3997" s="35">
        <f t="shared" si="124"/>
        <v>0</v>
      </c>
      <c r="M3997" s="5" t="s">
        <v>34966</v>
      </c>
      <c r="N3997" t="s">
        <v>34966</v>
      </c>
      <c r="O3997" t="s">
        <v>34966</v>
      </c>
      <c r="P3997" t="s">
        <v>34966</v>
      </c>
      <c r="Q3997" t="s">
        <v>34966</v>
      </c>
      <c r="R3997" t="s">
        <v>34966</v>
      </c>
      <c r="S3997" t="s">
        <v>34966</v>
      </c>
      <c r="T3997" s="6" t="s">
        <v>34966</v>
      </c>
      <c r="U3997" s="5" t="s">
        <v>34966</v>
      </c>
      <c r="V3997" s="165">
        <f t="shared" si="125"/>
        <v>0</v>
      </c>
    </row>
    <row r="3998" spans="1:22" x14ac:dyDescent="0.2">
      <c r="A3998" t="s">
        <v>23072</v>
      </c>
      <c r="B3998" t="s">
        <v>23070</v>
      </c>
      <c r="C3998" t="s">
        <v>23071</v>
      </c>
      <c r="D3998">
        <v>266</v>
      </c>
      <c r="E3998">
        <v>81.11</v>
      </c>
      <c r="F3998">
        <v>85.56</v>
      </c>
      <c r="G3998">
        <v>270</v>
      </c>
      <c r="H3998" s="6">
        <v>410</v>
      </c>
      <c r="I3998" s="14">
        <v>4.5112781954887216E-2</v>
      </c>
      <c r="J3998" s="15">
        <v>2.3268856522114778E-5</v>
      </c>
      <c r="K3998" t="s">
        <v>34961</v>
      </c>
      <c r="L3998" s="35">
        <f t="shared" si="124"/>
        <v>0</v>
      </c>
      <c r="M3998" s="5" t="s">
        <v>34966</v>
      </c>
      <c r="N3998" t="s">
        <v>34966</v>
      </c>
      <c r="O3998" t="s">
        <v>34966</v>
      </c>
      <c r="P3998" t="s">
        <v>34966</v>
      </c>
      <c r="Q3998" t="s">
        <v>34966</v>
      </c>
      <c r="R3998" t="s">
        <v>34966</v>
      </c>
      <c r="S3998" t="s">
        <v>34966</v>
      </c>
      <c r="T3998" s="6" t="s">
        <v>34966</v>
      </c>
      <c r="U3998" s="5" t="s">
        <v>34966</v>
      </c>
      <c r="V3998" s="165">
        <f t="shared" si="125"/>
        <v>0</v>
      </c>
    </row>
    <row r="3999" spans="1:22" x14ac:dyDescent="0.2">
      <c r="A3999" t="s">
        <v>23066</v>
      </c>
      <c r="B3999" t="s">
        <v>23064</v>
      </c>
      <c r="C3999" t="s">
        <v>23065</v>
      </c>
      <c r="D3999">
        <v>266</v>
      </c>
      <c r="E3999">
        <v>94.44</v>
      </c>
      <c r="F3999">
        <v>99.15</v>
      </c>
      <c r="G3999">
        <v>234</v>
      </c>
      <c r="H3999" s="6">
        <v>473</v>
      </c>
      <c r="I3999" s="14">
        <v>4.5112781954887216E-2</v>
      </c>
      <c r="J3999" s="15">
        <v>2.3268856522114778E-5</v>
      </c>
      <c r="K3999" t="s">
        <v>34961</v>
      </c>
      <c r="L3999" s="35">
        <f t="shared" si="124"/>
        <v>0</v>
      </c>
      <c r="M3999" s="5" t="s">
        <v>34966</v>
      </c>
      <c r="N3999" t="s">
        <v>34966</v>
      </c>
      <c r="O3999" t="s">
        <v>34966</v>
      </c>
      <c r="P3999" t="s">
        <v>34966</v>
      </c>
      <c r="Q3999" t="s">
        <v>34966</v>
      </c>
      <c r="R3999" t="s">
        <v>34966</v>
      </c>
      <c r="S3999" t="s">
        <v>34966</v>
      </c>
      <c r="T3999" s="6" t="s">
        <v>34966</v>
      </c>
      <c r="U3999" s="5" t="s">
        <v>34966</v>
      </c>
      <c r="V3999" s="165">
        <f t="shared" si="125"/>
        <v>0</v>
      </c>
    </row>
    <row r="4000" spans="1:22" x14ac:dyDescent="0.2">
      <c r="A4000" t="s">
        <v>23078</v>
      </c>
      <c r="B4000" t="s">
        <v>23076</v>
      </c>
      <c r="C4000" t="s">
        <v>23077</v>
      </c>
      <c r="D4000">
        <v>622</v>
      </c>
      <c r="E4000">
        <v>92.44</v>
      </c>
      <c r="F4000">
        <v>95.82</v>
      </c>
      <c r="G4000">
        <v>622</v>
      </c>
      <c r="H4000" s="6">
        <v>1129</v>
      </c>
      <c r="I4000" s="14">
        <v>4.5016077170418008E-2</v>
      </c>
      <c r="J4000" s="15">
        <v>2.321897687254969E-5</v>
      </c>
      <c r="K4000" t="s">
        <v>34961</v>
      </c>
      <c r="L4000" s="35">
        <f t="shared" si="124"/>
        <v>0</v>
      </c>
      <c r="M4000" s="5" t="s">
        <v>34966</v>
      </c>
      <c r="N4000" t="s">
        <v>34966</v>
      </c>
      <c r="O4000" t="s">
        <v>34966</v>
      </c>
      <c r="P4000" t="s">
        <v>34966</v>
      </c>
      <c r="Q4000" t="s">
        <v>34966</v>
      </c>
      <c r="R4000" t="s">
        <v>34966</v>
      </c>
      <c r="S4000" t="s">
        <v>34966</v>
      </c>
      <c r="T4000" s="6" t="s">
        <v>34966</v>
      </c>
      <c r="U4000" s="5" t="s">
        <v>34966</v>
      </c>
      <c r="V4000" s="165">
        <f t="shared" si="125"/>
        <v>0</v>
      </c>
    </row>
    <row r="4001" spans="1:22" x14ac:dyDescent="0.2">
      <c r="A4001" t="s">
        <v>23084</v>
      </c>
      <c r="B4001" t="s">
        <v>23082</v>
      </c>
      <c r="C4001" t="s">
        <v>23083</v>
      </c>
      <c r="D4001">
        <v>200</v>
      </c>
      <c r="E4001">
        <v>95.5</v>
      </c>
      <c r="F4001">
        <v>98</v>
      </c>
      <c r="G4001">
        <v>200</v>
      </c>
      <c r="H4001" s="6">
        <v>397</v>
      </c>
      <c r="I4001" s="14">
        <v>4.4999999999999998E-2</v>
      </c>
      <c r="J4001" s="15">
        <v>2.321068438080949E-5</v>
      </c>
      <c r="K4001" t="s">
        <v>34961</v>
      </c>
      <c r="L4001" s="35">
        <f t="shared" si="124"/>
        <v>0</v>
      </c>
      <c r="M4001" s="5" t="s">
        <v>34966</v>
      </c>
      <c r="N4001" t="s">
        <v>34966</v>
      </c>
      <c r="O4001" t="s">
        <v>34966</v>
      </c>
      <c r="P4001" t="s">
        <v>34966</v>
      </c>
      <c r="Q4001" t="s">
        <v>34966</v>
      </c>
      <c r="R4001" t="s">
        <v>34966</v>
      </c>
      <c r="S4001" t="s">
        <v>34966</v>
      </c>
      <c r="T4001" s="6" t="s">
        <v>34966</v>
      </c>
      <c r="U4001" s="5" t="s">
        <v>34966</v>
      </c>
      <c r="V4001" s="165">
        <f t="shared" si="125"/>
        <v>0</v>
      </c>
    </row>
    <row r="4002" spans="1:22" x14ac:dyDescent="0.2">
      <c r="A4002" t="s">
        <v>23090</v>
      </c>
      <c r="B4002" t="s">
        <v>23088</v>
      </c>
      <c r="C4002" t="s">
        <v>23089</v>
      </c>
      <c r="D4002">
        <v>578</v>
      </c>
      <c r="E4002">
        <v>89.95</v>
      </c>
      <c r="F4002">
        <v>94.97</v>
      </c>
      <c r="G4002">
        <v>577</v>
      </c>
      <c r="H4002" s="6">
        <v>1016</v>
      </c>
      <c r="I4002" s="14">
        <v>4.4982698961937718E-2</v>
      </c>
      <c r="J4002" s="15">
        <v>2.3201760626722293E-5</v>
      </c>
      <c r="K4002" t="s">
        <v>34961</v>
      </c>
      <c r="L4002" s="35">
        <f t="shared" si="124"/>
        <v>0</v>
      </c>
      <c r="M4002" s="5" t="s">
        <v>34966</v>
      </c>
      <c r="N4002" t="s">
        <v>34966</v>
      </c>
      <c r="O4002" t="s">
        <v>34966</v>
      </c>
      <c r="P4002" t="s">
        <v>34966</v>
      </c>
      <c r="Q4002" t="s">
        <v>34966</v>
      </c>
      <c r="R4002" t="s">
        <v>34966</v>
      </c>
      <c r="S4002" t="s">
        <v>34966</v>
      </c>
      <c r="T4002" s="6" t="s">
        <v>34966</v>
      </c>
      <c r="U4002" s="5" t="s">
        <v>34966</v>
      </c>
      <c r="V4002" s="165">
        <f t="shared" si="125"/>
        <v>0</v>
      </c>
    </row>
    <row r="4003" spans="1:22" x14ac:dyDescent="0.2">
      <c r="A4003" t="s">
        <v>23096</v>
      </c>
      <c r="B4003" t="s">
        <v>23094</v>
      </c>
      <c r="C4003" t="s">
        <v>23095</v>
      </c>
      <c r="D4003">
        <v>1979</v>
      </c>
      <c r="E4003">
        <v>83.69</v>
      </c>
      <c r="F4003">
        <v>92.1</v>
      </c>
      <c r="G4003">
        <v>1962</v>
      </c>
      <c r="H4003" s="6">
        <v>3185</v>
      </c>
      <c r="I4003" s="14">
        <v>4.4972208185952503E-2</v>
      </c>
      <c r="J4003" s="15">
        <v>2.3196349558048901E-5</v>
      </c>
      <c r="K4003" t="s">
        <v>34961</v>
      </c>
      <c r="L4003" s="35">
        <f t="shared" si="124"/>
        <v>0</v>
      </c>
      <c r="M4003" s="5" t="s">
        <v>34966</v>
      </c>
      <c r="N4003" t="s">
        <v>34966</v>
      </c>
      <c r="O4003" t="s">
        <v>34966</v>
      </c>
      <c r="P4003" t="s">
        <v>34966</v>
      </c>
      <c r="Q4003" t="s">
        <v>34966</v>
      </c>
      <c r="R4003" t="s">
        <v>34966</v>
      </c>
      <c r="S4003" t="s">
        <v>34966</v>
      </c>
      <c r="T4003" s="6" t="s">
        <v>34966</v>
      </c>
      <c r="U4003" s="5" t="s">
        <v>34966</v>
      </c>
      <c r="V4003" s="165">
        <f t="shared" si="125"/>
        <v>0</v>
      </c>
    </row>
    <row r="4004" spans="1:22" x14ac:dyDescent="0.2">
      <c r="A4004" t="s">
        <v>23096</v>
      </c>
      <c r="B4004" t="s">
        <v>23094</v>
      </c>
      <c r="C4004" t="s">
        <v>23095</v>
      </c>
      <c r="D4004">
        <v>1979</v>
      </c>
      <c r="E4004">
        <v>83.79</v>
      </c>
      <c r="F4004">
        <v>92.15</v>
      </c>
      <c r="G4004">
        <v>1962</v>
      </c>
      <c r="H4004" s="6">
        <v>3185</v>
      </c>
      <c r="I4004" s="14">
        <v>4.4972208185952503E-2</v>
      </c>
      <c r="J4004" s="15">
        <v>2.3196349558048901E-5</v>
      </c>
      <c r="K4004" t="s">
        <v>34961</v>
      </c>
      <c r="L4004" s="35">
        <f t="shared" si="124"/>
        <v>0</v>
      </c>
      <c r="M4004" s="5" t="s">
        <v>34966</v>
      </c>
      <c r="N4004" t="s">
        <v>34966</v>
      </c>
      <c r="O4004" t="s">
        <v>34966</v>
      </c>
      <c r="P4004" t="s">
        <v>34966</v>
      </c>
      <c r="Q4004" t="s">
        <v>34966</v>
      </c>
      <c r="R4004" t="s">
        <v>34966</v>
      </c>
      <c r="S4004" t="s">
        <v>34966</v>
      </c>
      <c r="T4004" s="6" t="s">
        <v>34966</v>
      </c>
      <c r="U4004" s="5" t="s">
        <v>34966</v>
      </c>
      <c r="V4004" s="165">
        <f t="shared" si="125"/>
        <v>0</v>
      </c>
    </row>
    <row r="4005" spans="1:22" x14ac:dyDescent="0.2">
      <c r="A4005" t="s">
        <v>23104</v>
      </c>
      <c r="B4005" t="s">
        <v>23102</v>
      </c>
      <c r="C4005" t="s">
        <v>23103</v>
      </c>
      <c r="D4005">
        <v>178</v>
      </c>
      <c r="E4005">
        <v>98.88</v>
      </c>
      <c r="F4005">
        <v>99.44</v>
      </c>
      <c r="G4005">
        <v>178</v>
      </c>
      <c r="H4005" s="6">
        <v>361</v>
      </c>
      <c r="I4005" s="14">
        <v>4.49438202247191E-2</v>
      </c>
      <c r="J4005" s="15">
        <v>2.3181707246751053E-5</v>
      </c>
      <c r="K4005" t="s">
        <v>34961</v>
      </c>
      <c r="L4005" s="35">
        <f t="shared" si="124"/>
        <v>0</v>
      </c>
      <c r="M4005" s="5" t="s">
        <v>34966</v>
      </c>
      <c r="N4005" t="s">
        <v>34966</v>
      </c>
      <c r="O4005" t="s">
        <v>34966</v>
      </c>
      <c r="P4005" t="s">
        <v>34966</v>
      </c>
      <c r="Q4005" t="s">
        <v>34966</v>
      </c>
      <c r="R4005" t="s">
        <v>34966</v>
      </c>
      <c r="S4005" t="s">
        <v>34966</v>
      </c>
      <c r="T4005" s="6" t="s">
        <v>34966</v>
      </c>
      <c r="U4005" s="5" t="s">
        <v>34966</v>
      </c>
      <c r="V4005" s="165">
        <f t="shared" si="125"/>
        <v>0</v>
      </c>
    </row>
    <row r="4006" spans="1:22" x14ac:dyDescent="0.2">
      <c r="A4006" t="s">
        <v>23110</v>
      </c>
      <c r="B4006" t="s">
        <v>23108</v>
      </c>
      <c r="C4006" t="s">
        <v>23109</v>
      </c>
      <c r="D4006">
        <v>356</v>
      </c>
      <c r="E4006">
        <v>90.91</v>
      </c>
      <c r="F4006">
        <v>93.82</v>
      </c>
      <c r="G4006">
        <v>275</v>
      </c>
      <c r="H4006" s="6">
        <v>464</v>
      </c>
      <c r="I4006" s="14">
        <v>4.49438202247191E-2</v>
      </c>
      <c r="J4006" s="15">
        <v>2.3181707246751053E-5</v>
      </c>
      <c r="K4006" t="s">
        <v>34961</v>
      </c>
      <c r="L4006" s="35">
        <f t="shared" si="124"/>
        <v>0</v>
      </c>
      <c r="M4006" s="5" t="s">
        <v>34966</v>
      </c>
      <c r="N4006" t="s">
        <v>34966</v>
      </c>
      <c r="O4006" t="s">
        <v>34966</v>
      </c>
      <c r="P4006" t="s">
        <v>34966</v>
      </c>
      <c r="Q4006" t="s">
        <v>34966</v>
      </c>
      <c r="R4006" t="s">
        <v>34966</v>
      </c>
      <c r="S4006" t="s">
        <v>34966</v>
      </c>
      <c r="T4006" s="6" t="s">
        <v>34966</v>
      </c>
      <c r="U4006" s="5" t="s">
        <v>34966</v>
      </c>
      <c r="V4006" s="165">
        <f t="shared" si="125"/>
        <v>0</v>
      </c>
    </row>
    <row r="4007" spans="1:22" x14ac:dyDescent="0.2">
      <c r="A4007" t="s">
        <v>23116</v>
      </c>
      <c r="B4007" t="s">
        <v>23114</v>
      </c>
      <c r="C4007" t="s">
        <v>23115</v>
      </c>
      <c r="D4007">
        <v>312</v>
      </c>
      <c r="E4007">
        <v>95.54</v>
      </c>
      <c r="F4007">
        <v>97.77</v>
      </c>
      <c r="G4007">
        <v>314</v>
      </c>
      <c r="H4007" s="6">
        <v>625</v>
      </c>
      <c r="I4007" s="14">
        <v>4.4871794871794872E-2</v>
      </c>
      <c r="J4007" s="15">
        <v>2.3144557074881261E-5</v>
      </c>
      <c r="K4007">
        <v>0</v>
      </c>
      <c r="L4007" s="35">
        <f t="shared" si="124"/>
        <v>0</v>
      </c>
      <c r="M4007" s="5" t="s">
        <v>34966</v>
      </c>
      <c r="N4007" t="s">
        <v>34966</v>
      </c>
      <c r="O4007" t="s">
        <v>34966</v>
      </c>
      <c r="P4007" t="s">
        <v>34966</v>
      </c>
      <c r="Q4007" t="s">
        <v>34966</v>
      </c>
      <c r="R4007" t="s">
        <v>34966</v>
      </c>
      <c r="S4007" t="s">
        <v>34966</v>
      </c>
      <c r="T4007" s="6" t="s">
        <v>34966</v>
      </c>
      <c r="U4007" s="5" t="s">
        <v>34966</v>
      </c>
      <c r="V4007" s="165">
        <f t="shared" si="125"/>
        <v>0</v>
      </c>
    </row>
    <row r="4008" spans="1:22" x14ac:dyDescent="0.2">
      <c r="A4008" t="s">
        <v>23122</v>
      </c>
      <c r="B4008" t="s">
        <v>23120</v>
      </c>
      <c r="C4008" t="s">
        <v>23121</v>
      </c>
      <c r="D4008">
        <v>580</v>
      </c>
      <c r="E4008">
        <v>97.93</v>
      </c>
      <c r="F4008">
        <v>98.45</v>
      </c>
      <c r="G4008">
        <v>580</v>
      </c>
      <c r="H4008" s="6">
        <v>1184</v>
      </c>
      <c r="I4008" s="14">
        <v>4.4827586206896551E-2</v>
      </c>
      <c r="J4008" s="15">
        <v>2.3121754555595663E-5</v>
      </c>
      <c r="K4008" t="s">
        <v>34961</v>
      </c>
      <c r="L4008" s="35">
        <f t="shared" si="124"/>
        <v>0</v>
      </c>
      <c r="M4008" s="5" t="s">
        <v>34966</v>
      </c>
      <c r="N4008" t="s">
        <v>34966</v>
      </c>
      <c r="O4008" t="s">
        <v>34966</v>
      </c>
      <c r="P4008" t="s">
        <v>34966</v>
      </c>
      <c r="Q4008" t="s">
        <v>34966</v>
      </c>
      <c r="R4008" t="s">
        <v>34966</v>
      </c>
      <c r="S4008" t="s">
        <v>34966</v>
      </c>
      <c r="T4008" s="6" t="s">
        <v>34966</v>
      </c>
      <c r="U4008" s="5" t="s">
        <v>34966</v>
      </c>
      <c r="V4008" s="165">
        <f t="shared" si="125"/>
        <v>0</v>
      </c>
    </row>
    <row r="4009" spans="1:22" x14ac:dyDescent="0.2">
      <c r="A4009" t="s">
        <v>23128</v>
      </c>
      <c r="B4009" t="s">
        <v>23126</v>
      </c>
      <c r="C4009" t="s">
        <v>23127</v>
      </c>
      <c r="D4009">
        <v>759</v>
      </c>
      <c r="E4009">
        <v>93.41</v>
      </c>
      <c r="F4009">
        <v>96.1</v>
      </c>
      <c r="G4009">
        <v>743</v>
      </c>
      <c r="H4009" s="6">
        <v>1418</v>
      </c>
      <c r="I4009" s="14">
        <v>4.4795783926218712E-2</v>
      </c>
      <c r="J4009" s="15">
        <v>2.3105351162275592E-5</v>
      </c>
      <c r="K4009" t="s">
        <v>34961</v>
      </c>
      <c r="L4009" s="35">
        <f t="shared" si="124"/>
        <v>0</v>
      </c>
      <c r="M4009" s="5" t="s">
        <v>34966</v>
      </c>
      <c r="N4009" t="s">
        <v>34966</v>
      </c>
      <c r="O4009" t="s">
        <v>34966</v>
      </c>
      <c r="P4009" t="s">
        <v>34966</v>
      </c>
      <c r="Q4009" t="s">
        <v>34966</v>
      </c>
      <c r="R4009" t="s">
        <v>34966</v>
      </c>
      <c r="S4009" t="s">
        <v>34966</v>
      </c>
      <c r="T4009" s="6" t="s">
        <v>34966</v>
      </c>
      <c r="U4009" s="5" t="s">
        <v>34966</v>
      </c>
      <c r="V4009" s="165">
        <f t="shared" si="125"/>
        <v>0</v>
      </c>
    </row>
    <row r="4010" spans="1:22" x14ac:dyDescent="0.2">
      <c r="A4010" t="s">
        <v>23134</v>
      </c>
      <c r="B4010" t="s">
        <v>23132</v>
      </c>
      <c r="C4010" t="s">
        <v>23133</v>
      </c>
      <c r="D4010">
        <v>1273</v>
      </c>
      <c r="E4010">
        <v>94.57</v>
      </c>
      <c r="F4010">
        <v>97.42</v>
      </c>
      <c r="G4010">
        <v>387</v>
      </c>
      <c r="H4010" s="6">
        <v>717</v>
      </c>
      <c r="I4010" s="14">
        <v>4.4776119402985072E-2</v>
      </c>
      <c r="J4010" s="15">
        <v>2.309520833911392E-5</v>
      </c>
      <c r="K4010" t="s">
        <v>34961</v>
      </c>
      <c r="L4010" s="35">
        <f t="shared" si="124"/>
        <v>0</v>
      </c>
      <c r="M4010" s="5" t="s">
        <v>34966</v>
      </c>
      <c r="N4010" t="s">
        <v>34966</v>
      </c>
      <c r="O4010" t="s">
        <v>34966</v>
      </c>
      <c r="P4010" t="s">
        <v>34966</v>
      </c>
      <c r="Q4010" t="s">
        <v>34966</v>
      </c>
      <c r="R4010" t="s">
        <v>34966</v>
      </c>
      <c r="S4010" t="s">
        <v>34966</v>
      </c>
      <c r="T4010" s="6" t="s">
        <v>34966</v>
      </c>
      <c r="U4010" s="5" t="s">
        <v>34966</v>
      </c>
      <c r="V4010" s="165">
        <f t="shared" si="125"/>
        <v>0</v>
      </c>
    </row>
    <row r="4011" spans="1:22" x14ac:dyDescent="0.2">
      <c r="A4011" t="s">
        <v>23140</v>
      </c>
      <c r="B4011" t="s">
        <v>23138</v>
      </c>
      <c r="C4011" t="s">
        <v>23139</v>
      </c>
      <c r="D4011">
        <v>649</v>
      </c>
      <c r="E4011">
        <v>94.61</v>
      </c>
      <c r="F4011">
        <v>97.23</v>
      </c>
      <c r="G4011">
        <v>649</v>
      </c>
      <c r="H4011" s="6">
        <v>1279</v>
      </c>
      <c r="I4011" s="14">
        <v>4.4684129429892139E-2</v>
      </c>
      <c r="J4011" s="15">
        <v>2.3047760556188159E-5</v>
      </c>
      <c r="K4011" t="s">
        <v>34961</v>
      </c>
      <c r="L4011" s="35">
        <f t="shared" si="124"/>
        <v>0</v>
      </c>
      <c r="M4011" s="5" t="s">
        <v>34966</v>
      </c>
      <c r="N4011" t="s">
        <v>34966</v>
      </c>
      <c r="O4011" t="s">
        <v>34966</v>
      </c>
      <c r="P4011" t="s">
        <v>34966</v>
      </c>
      <c r="Q4011" t="s">
        <v>34966</v>
      </c>
      <c r="R4011" t="s">
        <v>34966</v>
      </c>
      <c r="S4011" t="s">
        <v>34966</v>
      </c>
      <c r="T4011" s="6" t="s">
        <v>34966</v>
      </c>
      <c r="U4011" s="5" t="s">
        <v>34966</v>
      </c>
      <c r="V4011" s="165">
        <f t="shared" si="125"/>
        <v>0</v>
      </c>
    </row>
    <row r="4012" spans="1:22" x14ac:dyDescent="0.2">
      <c r="A4012" t="s">
        <v>23146</v>
      </c>
      <c r="B4012" t="s">
        <v>23144</v>
      </c>
      <c r="C4012" t="s">
        <v>23145</v>
      </c>
      <c r="D4012">
        <v>224</v>
      </c>
      <c r="E4012">
        <v>93.3</v>
      </c>
      <c r="F4012">
        <v>96.88</v>
      </c>
      <c r="G4012">
        <v>224</v>
      </c>
      <c r="H4012" s="6">
        <v>410</v>
      </c>
      <c r="I4012" s="14">
        <v>4.4642857142857144E-2</v>
      </c>
      <c r="J4012" s="15">
        <v>2.3026472600009419E-5</v>
      </c>
      <c r="K4012" t="s">
        <v>34961</v>
      </c>
      <c r="L4012" s="35">
        <f t="shared" si="124"/>
        <v>0</v>
      </c>
      <c r="M4012" s="5" t="s">
        <v>34966</v>
      </c>
      <c r="N4012" t="s">
        <v>34966</v>
      </c>
      <c r="O4012" t="s">
        <v>34966</v>
      </c>
      <c r="P4012" t="s">
        <v>34966</v>
      </c>
      <c r="Q4012" t="s">
        <v>34966</v>
      </c>
      <c r="R4012" t="s">
        <v>34966</v>
      </c>
      <c r="S4012" t="s">
        <v>34966</v>
      </c>
      <c r="T4012" s="6" t="s">
        <v>34966</v>
      </c>
      <c r="U4012" s="5" t="s">
        <v>34966</v>
      </c>
      <c r="V4012" s="165">
        <f t="shared" si="125"/>
        <v>0</v>
      </c>
    </row>
    <row r="4013" spans="1:22" x14ac:dyDescent="0.2">
      <c r="A4013" t="s">
        <v>23152</v>
      </c>
      <c r="B4013" t="s">
        <v>23150</v>
      </c>
      <c r="C4013" t="s">
        <v>23151</v>
      </c>
      <c r="D4013">
        <v>157</v>
      </c>
      <c r="E4013">
        <v>90.26</v>
      </c>
      <c r="F4013">
        <v>93.51</v>
      </c>
      <c r="G4013">
        <v>154</v>
      </c>
      <c r="H4013" s="6">
        <v>285</v>
      </c>
      <c r="I4013" s="14">
        <v>4.4585987261146494E-2</v>
      </c>
      <c r="J4013" s="15">
        <v>2.2997139513894754E-5</v>
      </c>
      <c r="K4013" t="s">
        <v>34961</v>
      </c>
      <c r="L4013" s="35">
        <f t="shared" si="124"/>
        <v>0</v>
      </c>
      <c r="M4013" s="5" t="s">
        <v>34966</v>
      </c>
      <c r="N4013" t="s">
        <v>34966</v>
      </c>
      <c r="O4013" t="s">
        <v>34966</v>
      </c>
      <c r="P4013" t="s">
        <v>34966</v>
      </c>
      <c r="Q4013" t="s">
        <v>34966</v>
      </c>
      <c r="R4013" t="s">
        <v>34966</v>
      </c>
      <c r="S4013" t="s">
        <v>34966</v>
      </c>
      <c r="T4013" s="6" t="s">
        <v>34966</v>
      </c>
      <c r="U4013" s="5" t="s">
        <v>34966</v>
      </c>
      <c r="V4013" s="165">
        <f t="shared" si="125"/>
        <v>0</v>
      </c>
    </row>
    <row r="4014" spans="1:22" x14ac:dyDescent="0.2">
      <c r="A4014" t="s">
        <v>23158</v>
      </c>
      <c r="B4014" t="s">
        <v>23156</v>
      </c>
      <c r="C4014" t="s">
        <v>23157</v>
      </c>
      <c r="D4014">
        <v>1055</v>
      </c>
      <c r="E4014">
        <v>95.87</v>
      </c>
      <c r="F4014">
        <v>97.89</v>
      </c>
      <c r="G4014">
        <v>1041</v>
      </c>
      <c r="H4014" s="6">
        <v>2054</v>
      </c>
      <c r="I4014" s="14">
        <v>4.4549763033175357E-2</v>
      </c>
      <c r="J4014" s="15">
        <v>2.2978455311175277E-5</v>
      </c>
      <c r="K4014" t="s">
        <v>34961</v>
      </c>
      <c r="L4014" s="35">
        <f t="shared" si="124"/>
        <v>0</v>
      </c>
      <c r="M4014" s="5" t="s">
        <v>34966</v>
      </c>
      <c r="N4014" t="s">
        <v>34966</v>
      </c>
      <c r="O4014" t="s">
        <v>34966</v>
      </c>
      <c r="P4014" t="s">
        <v>34966</v>
      </c>
      <c r="Q4014" t="s">
        <v>34966</v>
      </c>
      <c r="R4014" t="s">
        <v>34966</v>
      </c>
      <c r="S4014" t="s">
        <v>34966</v>
      </c>
      <c r="T4014" s="6" t="s">
        <v>34966</v>
      </c>
      <c r="U4014" s="5" t="s">
        <v>34966</v>
      </c>
      <c r="V4014" s="165">
        <f t="shared" si="125"/>
        <v>0</v>
      </c>
    </row>
    <row r="4015" spans="1:22" x14ac:dyDescent="0.2">
      <c r="A4015" t="s">
        <v>23164</v>
      </c>
      <c r="B4015" t="s">
        <v>23162</v>
      </c>
      <c r="C4015" t="s">
        <v>23163</v>
      </c>
      <c r="D4015">
        <v>539</v>
      </c>
      <c r="E4015">
        <v>96.85</v>
      </c>
      <c r="F4015">
        <v>98.7</v>
      </c>
      <c r="G4015">
        <v>539</v>
      </c>
      <c r="H4015" s="6">
        <v>1091</v>
      </c>
      <c r="I4015" s="14">
        <v>4.4526901669758812E-2</v>
      </c>
      <c r="J4015" s="15">
        <v>2.2966663580269133E-5</v>
      </c>
      <c r="K4015">
        <v>0</v>
      </c>
      <c r="L4015" s="35">
        <f t="shared" si="124"/>
        <v>0</v>
      </c>
      <c r="M4015" s="5" t="s">
        <v>34966</v>
      </c>
      <c r="N4015" t="s">
        <v>34966</v>
      </c>
      <c r="O4015" t="s">
        <v>34966</v>
      </c>
      <c r="P4015" t="s">
        <v>34966</v>
      </c>
      <c r="Q4015" t="s">
        <v>34966</v>
      </c>
      <c r="R4015" t="s">
        <v>34966</v>
      </c>
      <c r="S4015" t="s">
        <v>34966</v>
      </c>
      <c r="T4015" s="6" t="s">
        <v>34966</v>
      </c>
      <c r="U4015" s="5" t="s">
        <v>34966</v>
      </c>
      <c r="V4015" s="165">
        <f t="shared" si="125"/>
        <v>0</v>
      </c>
    </row>
    <row r="4016" spans="1:22" x14ac:dyDescent="0.2">
      <c r="A4016" t="s">
        <v>23170</v>
      </c>
      <c r="B4016" t="s">
        <v>23168</v>
      </c>
      <c r="C4016" t="s">
        <v>23169</v>
      </c>
      <c r="D4016">
        <v>764</v>
      </c>
      <c r="E4016">
        <v>93.32</v>
      </c>
      <c r="F4016">
        <v>95.46</v>
      </c>
      <c r="G4016">
        <v>749</v>
      </c>
      <c r="H4016" s="6">
        <v>1399</v>
      </c>
      <c r="I4016" s="14">
        <v>4.4502617801047119E-2</v>
      </c>
      <c r="J4016" s="15">
        <v>2.2954138131108864E-5</v>
      </c>
      <c r="K4016" t="s">
        <v>34961</v>
      </c>
      <c r="L4016" s="35">
        <f t="shared" si="124"/>
        <v>0</v>
      </c>
      <c r="M4016" s="5" t="s">
        <v>34966</v>
      </c>
      <c r="N4016" t="s">
        <v>34966</v>
      </c>
      <c r="O4016" t="s">
        <v>34966</v>
      </c>
      <c r="P4016" t="s">
        <v>34966</v>
      </c>
      <c r="Q4016" t="s">
        <v>34966</v>
      </c>
      <c r="R4016" t="s">
        <v>34966</v>
      </c>
      <c r="S4016" t="s">
        <v>34966</v>
      </c>
      <c r="T4016" s="6" t="s">
        <v>34966</v>
      </c>
      <c r="U4016" s="5" t="s">
        <v>34966</v>
      </c>
      <c r="V4016" s="165">
        <f t="shared" si="125"/>
        <v>0</v>
      </c>
    </row>
    <row r="4017" spans="1:22" x14ac:dyDescent="0.2">
      <c r="A4017" t="s">
        <v>23176</v>
      </c>
      <c r="B4017" t="s">
        <v>23174</v>
      </c>
      <c r="C4017" t="s">
        <v>23175</v>
      </c>
      <c r="D4017">
        <v>135</v>
      </c>
      <c r="E4017">
        <v>100</v>
      </c>
      <c r="F4017">
        <v>100</v>
      </c>
      <c r="G4017">
        <v>94</v>
      </c>
      <c r="H4017" s="6">
        <v>197</v>
      </c>
      <c r="I4017" s="14">
        <v>4.4444444444444446E-2</v>
      </c>
      <c r="J4017" s="15">
        <v>2.2924132721787153E-5</v>
      </c>
      <c r="K4017" t="s">
        <v>34961</v>
      </c>
      <c r="L4017" s="35">
        <f t="shared" si="124"/>
        <v>0</v>
      </c>
      <c r="M4017" s="5" t="s">
        <v>34966</v>
      </c>
      <c r="N4017" t="s">
        <v>34966</v>
      </c>
      <c r="O4017" t="s">
        <v>34966</v>
      </c>
      <c r="P4017" t="s">
        <v>34966</v>
      </c>
      <c r="Q4017" t="s">
        <v>34966</v>
      </c>
      <c r="R4017" t="s">
        <v>34966</v>
      </c>
      <c r="S4017" t="s">
        <v>34966</v>
      </c>
      <c r="T4017" s="6" t="s">
        <v>34966</v>
      </c>
      <c r="U4017" s="5" t="s">
        <v>34966</v>
      </c>
      <c r="V4017" s="165">
        <f t="shared" si="125"/>
        <v>0</v>
      </c>
    </row>
    <row r="4018" spans="1:22" x14ac:dyDescent="0.2">
      <c r="A4018" t="s">
        <v>23182</v>
      </c>
      <c r="B4018" t="s">
        <v>23180</v>
      </c>
      <c r="C4018" t="s">
        <v>23181</v>
      </c>
      <c r="D4018">
        <v>968</v>
      </c>
      <c r="E4018">
        <v>92.56</v>
      </c>
      <c r="F4018">
        <v>95.56</v>
      </c>
      <c r="G4018">
        <v>968</v>
      </c>
      <c r="H4018" s="6">
        <v>1844</v>
      </c>
      <c r="I4018" s="14">
        <v>4.4421487603305783E-2</v>
      </c>
      <c r="J4018" s="15">
        <v>2.2912291744141602E-5</v>
      </c>
      <c r="K4018">
        <v>0</v>
      </c>
      <c r="L4018" s="35">
        <f t="shared" si="124"/>
        <v>0</v>
      </c>
      <c r="M4018" s="5" t="s">
        <v>34966</v>
      </c>
      <c r="N4018" t="s">
        <v>34966</v>
      </c>
      <c r="O4018" t="s">
        <v>34966</v>
      </c>
      <c r="P4018" t="s">
        <v>34966</v>
      </c>
      <c r="Q4018" t="s">
        <v>34966</v>
      </c>
      <c r="R4018" t="s">
        <v>34966</v>
      </c>
      <c r="S4018" t="s">
        <v>34966</v>
      </c>
      <c r="T4018" s="6" t="s">
        <v>34966</v>
      </c>
      <c r="U4018" s="5" t="s">
        <v>34966</v>
      </c>
      <c r="V4018" s="165">
        <f t="shared" si="125"/>
        <v>0</v>
      </c>
    </row>
    <row r="4019" spans="1:22" x14ac:dyDescent="0.2">
      <c r="A4019" t="s">
        <v>23182</v>
      </c>
      <c r="B4019" t="s">
        <v>23180</v>
      </c>
      <c r="C4019" t="s">
        <v>23181</v>
      </c>
      <c r="D4019">
        <v>968</v>
      </c>
      <c r="E4019">
        <v>92.67</v>
      </c>
      <c r="F4019">
        <v>95.46</v>
      </c>
      <c r="G4019">
        <v>969</v>
      </c>
      <c r="H4019" s="6">
        <v>1847</v>
      </c>
      <c r="I4019" s="14">
        <v>4.4421487603305783E-2</v>
      </c>
      <c r="J4019" s="15">
        <v>2.2912291744141602E-5</v>
      </c>
      <c r="K4019">
        <v>0</v>
      </c>
      <c r="L4019" s="35">
        <f t="shared" si="124"/>
        <v>0</v>
      </c>
      <c r="M4019" s="5" t="s">
        <v>34966</v>
      </c>
      <c r="N4019" t="s">
        <v>34966</v>
      </c>
      <c r="O4019" t="s">
        <v>34966</v>
      </c>
      <c r="P4019" t="s">
        <v>34966</v>
      </c>
      <c r="Q4019" t="s">
        <v>34966</v>
      </c>
      <c r="R4019" t="s">
        <v>34966</v>
      </c>
      <c r="S4019" t="s">
        <v>34966</v>
      </c>
      <c r="T4019" s="6" t="s">
        <v>34966</v>
      </c>
      <c r="U4019" s="5" t="s">
        <v>34966</v>
      </c>
      <c r="V4019" s="165">
        <f t="shared" si="125"/>
        <v>0</v>
      </c>
    </row>
    <row r="4020" spans="1:22" x14ac:dyDescent="0.2">
      <c r="A4020" t="s">
        <v>23190</v>
      </c>
      <c r="B4020" t="s">
        <v>23188</v>
      </c>
      <c r="C4020" t="s">
        <v>23189</v>
      </c>
      <c r="D4020">
        <v>428</v>
      </c>
      <c r="E4020">
        <v>96.03</v>
      </c>
      <c r="F4020">
        <v>97.9</v>
      </c>
      <c r="G4020">
        <v>428</v>
      </c>
      <c r="H4020" s="6">
        <v>856</v>
      </c>
      <c r="I4020" s="14">
        <v>4.4392523364485979E-2</v>
      </c>
      <c r="J4020" s="15">
        <v>2.289735219290656E-5</v>
      </c>
      <c r="K4020" t="s">
        <v>34961</v>
      </c>
      <c r="L4020" s="35">
        <f t="shared" si="124"/>
        <v>0</v>
      </c>
      <c r="M4020" s="5" t="s">
        <v>34966</v>
      </c>
      <c r="N4020" t="s">
        <v>34966</v>
      </c>
      <c r="O4020" t="s">
        <v>34966</v>
      </c>
      <c r="P4020" t="s">
        <v>34966</v>
      </c>
      <c r="Q4020" t="s">
        <v>34966</v>
      </c>
      <c r="R4020" t="s">
        <v>34966</v>
      </c>
      <c r="S4020" t="s">
        <v>34966</v>
      </c>
      <c r="T4020" s="6" t="s">
        <v>34966</v>
      </c>
      <c r="U4020" s="5" t="s">
        <v>34966</v>
      </c>
      <c r="V4020" s="165">
        <f t="shared" si="125"/>
        <v>0</v>
      </c>
    </row>
    <row r="4021" spans="1:22" x14ac:dyDescent="0.2">
      <c r="A4021" t="s">
        <v>23196</v>
      </c>
      <c r="B4021" t="s">
        <v>23194</v>
      </c>
      <c r="C4021" t="s">
        <v>23195</v>
      </c>
      <c r="D4021">
        <v>406</v>
      </c>
      <c r="E4021">
        <v>96.37</v>
      </c>
      <c r="F4021">
        <v>97.36</v>
      </c>
      <c r="G4021">
        <v>303</v>
      </c>
      <c r="H4021" s="6">
        <v>581</v>
      </c>
      <c r="I4021" s="14">
        <v>4.4334975369458129E-2</v>
      </c>
      <c r="J4021" s="15">
        <v>2.2867669340699009E-5</v>
      </c>
      <c r="K4021" t="s">
        <v>34961</v>
      </c>
      <c r="L4021" s="35">
        <f t="shared" si="124"/>
        <v>0</v>
      </c>
      <c r="M4021" s="5" t="s">
        <v>34966</v>
      </c>
      <c r="N4021" t="s">
        <v>34966</v>
      </c>
      <c r="O4021" t="s">
        <v>34966</v>
      </c>
      <c r="P4021" t="s">
        <v>34966</v>
      </c>
      <c r="Q4021" t="s">
        <v>34966</v>
      </c>
      <c r="R4021" t="s">
        <v>34966</v>
      </c>
      <c r="S4021" t="s">
        <v>34966</v>
      </c>
      <c r="T4021" s="6" t="s">
        <v>34966</v>
      </c>
      <c r="U4021" s="5" t="s">
        <v>34966</v>
      </c>
      <c r="V4021" s="165">
        <f t="shared" si="125"/>
        <v>0</v>
      </c>
    </row>
    <row r="4022" spans="1:22" x14ac:dyDescent="0.2">
      <c r="A4022" t="s">
        <v>23202</v>
      </c>
      <c r="B4022" t="s">
        <v>23200</v>
      </c>
      <c r="C4022" t="s">
        <v>23201</v>
      </c>
      <c r="D4022">
        <v>316</v>
      </c>
      <c r="E4022">
        <v>94.94</v>
      </c>
      <c r="F4022">
        <v>96.2</v>
      </c>
      <c r="G4022">
        <v>316</v>
      </c>
      <c r="H4022" s="6">
        <v>612</v>
      </c>
      <c r="I4022" s="14">
        <v>4.4303797468354431E-2</v>
      </c>
      <c r="J4022" s="15">
        <v>2.2851587997984028E-5</v>
      </c>
      <c r="K4022">
        <v>0</v>
      </c>
      <c r="L4022" s="35">
        <f t="shared" si="124"/>
        <v>0</v>
      </c>
      <c r="M4022" s="5" t="s">
        <v>34966</v>
      </c>
      <c r="N4022" t="s">
        <v>34966</v>
      </c>
      <c r="O4022" t="s">
        <v>34966</v>
      </c>
      <c r="P4022" t="s">
        <v>34966</v>
      </c>
      <c r="Q4022" t="s">
        <v>34966</v>
      </c>
      <c r="R4022" t="s">
        <v>34966</v>
      </c>
      <c r="S4022" t="s">
        <v>34966</v>
      </c>
      <c r="T4022" s="6" t="s">
        <v>34966</v>
      </c>
      <c r="U4022" s="5" t="s">
        <v>34966</v>
      </c>
      <c r="V4022" s="165">
        <f t="shared" si="125"/>
        <v>0</v>
      </c>
    </row>
    <row r="4023" spans="1:22" x14ac:dyDescent="0.2">
      <c r="A4023" t="s">
        <v>23208</v>
      </c>
      <c r="B4023" t="s">
        <v>23206</v>
      </c>
      <c r="C4023" t="s">
        <v>23207</v>
      </c>
      <c r="D4023">
        <v>745</v>
      </c>
      <c r="E4023">
        <v>85.14</v>
      </c>
      <c r="F4023">
        <v>91.57</v>
      </c>
      <c r="G4023">
        <v>747</v>
      </c>
      <c r="H4023" s="6">
        <v>1221</v>
      </c>
      <c r="I4023" s="14">
        <v>4.429530201342282E-2</v>
      </c>
      <c r="J4023" s="15">
        <v>2.2847206101915384E-5</v>
      </c>
      <c r="K4023" t="s">
        <v>34961</v>
      </c>
      <c r="L4023" s="35">
        <f t="shared" si="124"/>
        <v>0</v>
      </c>
      <c r="M4023" s="5" t="s">
        <v>34966</v>
      </c>
      <c r="N4023" t="s">
        <v>34966</v>
      </c>
      <c r="O4023" t="s">
        <v>34966</v>
      </c>
      <c r="P4023" t="s">
        <v>34966</v>
      </c>
      <c r="Q4023" t="s">
        <v>34966</v>
      </c>
      <c r="R4023" t="s">
        <v>34966</v>
      </c>
      <c r="S4023" t="s">
        <v>34966</v>
      </c>
      <c r="T4023" s="6" t="s">
        <v>34966</v>
      </c>
      <c r="U4023" s="5" t="s">
        <v>34966</v>
      </c>
      <c r="V4023" s="165">
        <f t="shared" si="125"/>
        <v>0</v>
      </c>
    </row>
    <row r="4024" spans="1:22" x14ac:dyDescent="0.2">
      <c r="A4024" t="s">
        <v>23214</v>
      </c>
      <c r="B4024" t="s">
        <v>23212</v>
      </c>
      <c r="C4024" t="s">
        <v>23213</v>
      </c>
      <c r="D4024">
        <v>723</v>
      </c>
      <c r="E4024">
        <v>93.04</v>
      </c>
      <c r="F4024">
        <v>95.13</v>
      </c>
      <c r="G4024">
        <v>718</v>
      </c>
      <c r="H4024" s="6">
        <v>1328</v>
      </c>
      <c r="I4024" s="14">
        <v>4.4260027662517291E-2</v>
      </c>
      <c r="J4024" s="15">
        <v>2.2829011839124137E-5</v>
      </c>
      <c r="K4024" t="s">
        <v>34961</v>
      </c>
      <c r="L4024" s="35">
        <f t="shared" si="124"/>
        <v>0</v>
      </c>
      <c r="M4024" s="5" t="s">
        <v>34966</v>
      </c>
      <c r="N4024" t="s">
        <v>34966</v>
      </c>
      <c r="O4024" t="s">
        <v>34966</v>
      </c>
      <c r="P4024" t="s">
        <v>34966</v>
      </c>
      <c r="Q4024" t="s">
        <v>34966</v>
      </c>
      <c r="R4024" t="s">
        <v>34966</v>
      </c>
      <c r="S4024" t="s">
        <v>34966</v>
      </c>
      <c r="T4024" s="6" t="s">
        <v>34966</v>
      </c>
      <c r="U4024" s="5" t="s">
        <v>34966</v>
      </c>
      <c r="V4024" s="165">
        <f t="shared" si="125"/>
        <v>0</v>
      </c>
    </row>
    <row r="4025" spans="1:22" x14ac:dyDescent="0.2">
      <c r="A4025" t="s">
        <v>23220</v>
      </c>
      <c r="B4025" t="s">
        <v>23218</v>
      </c>
      <c r="C4025" t="s">
        <v>23219</v>
      </c>
      <c r="D4025">
        <v>1040</v>
      </c>
      <c r="E4025">
        <v>93.64</v>
      </c>
      <c r="F4025">
        <v>96.53</v>
      </c>
      <c r="G4025">
        <v>173</v>
      </c>
      <c r="H4025" s="6">
        <v>341</v>
      </c>
      <c r="I4025" s="14">
        <v>4.4230769230769233E-2</v>
      </c>
      <c r="J4025" s="15">
        <v>2.2813920545240102E-5</v>
      </c>
      <c r="K4025" t="s">
        <v>34961</v>
      </c>
      <c r="L4025" s="35">
        <f t="shared" si="124"/>
        <v>0</v>
      </c>
      <c r="M4025" s="5" t="s">
        <v>34966</v>
      </c>
      <c r="N4025" t="s">
        <v>34966</v>
      </c>
      <c r="O4025" t="s">
        <v>34966</v>
      </c>
      <c r="P4025" t="s">
        <v>34966</v>
      </c>
      <c r="Q4025" t="s">
        <v>34966</v>
      </c>
      <c r="R4025" t="s">
        <v>34966</v>
      </c>
      <c r="S4025" t="s">
        <v>34966</v>
      </c>
      <c r="T4025" s="6" t="s">
        <v>34966</v>
      </c>
      <c r="U4025" s="5" t="s">
        <v>34966</v>
      </c>
      <c r="V4025" s="165">
        <f t="shared" si="125"/>
        <v>0</v>
      </c>
    </row>
    <row r="4026" spans="1:22" x14ac:dyDescent="0.2">
      <c r="A4026" t="s">
        <v>23226</v>
      </c>
      <c r="B4026" t="s">
        <v>23224</v>
      </c>
      <c r="C4026" t="s">
        <v>23225</v>
      </c>
      <c r="D4026">
        <v>407</v>
      </c>
      <c r="E4026">
        <v>99.75</v>
      </c>
      <c r="F4026">
        <v>100</v>
      </c>
      <c r="G4026">
        <v>407</v>
      </c>
      <c r="H4026" s="6">
        <v>851</v>
      </c>
      <c r="I4026" s="14">
        <v>4.4226044226044224E-2</v>
      </c>
      <c r="J4026" s="15">
        <v>2.2811483420942988E-5</v>
      </c>
      <c r="K4026" t="s">
        <v>34961</v>
      </c>
      <c r="L4026" s="35">
        <f t="shared" si="124"/>
        <v>0</v>
      </c>
      <c r="M4026" s="5" t="s">
        <v>34966</v>
      </c>
      <c r="N4026" t="s">
        <v>34966</v>
      </c>
      <c r="O4026" t="s">
        <v>34966</v>
      </c>
      <c r="P4026" t="s">
        <v>34966</v>
      </c>
      <c r="Q4026" t="s">
        <v>34966</v>
      </c>
      <c r="R4026" t="s">
        <v>34966</v>
      </c>
      <c r="S4026" t="s">
        <v>34966</v>
      </c>
      <c r="T4026" s="6" t="s">
        <v>34966</v>
      </c>
      <c r="U4026" s="5" t="s">
        <v>34966</v>
      </c>
      <c r="V4026" s="165">
        <f t="shared" si="125"/>
        <v>0</v>
      </c>
    </row>
    <row r="4027" spans="1:22" x14ac:dyDescent="0.2">
      <c r="A4027" t="s">
        <v>23226</v>
      </c>
      <c r="B4027" t="s">
        <v>23224</v>
      </c>
      <c r="C4027" t="s">
        <v>23225</v>
      </c>
      <c r="D4027">
        <v>407</v>
      </c>
      <c r="E4027">
        <v>98.28</v>
      </c>
      <c r="F4027">
        <v>98.77</v>
      </c>
      <c r="G4027">
        <v>407</v>
      </c>
      <c r="H4027" s="6">
        <v>837</v>
      </c>
      <c r="I4027" s="14">
        <v>4.4226044226044224E-2</v>
      </c>
      <c r="J4027" s="15">
        <v>2.2811483420942988E-5</v>
      </c>
      <c r="K4027" t="s">
        <v>34961</v>
      </c>
      <c r="L4027" s="35">
        <f t="shared" si="124"/>
        <v>0</v>
      </c>
      <c r="M4027" s="5" t="s">
        <v>34966</v>
      </c>
      <c r="N4027" t="s">
        <v>34966</v>
      </c>
      <c r="O4027" t="s">
        <v>34966</v>
      </c>
      <c r="P4027" t="s">
        <v>34966</v>
      </c>
      <c r="Q4027" t="s">
        <v>34966</v>
      </c>
      <c r="R4027" t="s">
        <v>34966</v>
      </c>
      <c r="S4027" t="s">
        <v>34966</v>
      </c>
      <c r="T4027" s="6" t="s">
        <v>34966</v>
      </c>
      <c r="U4027" s="5" t="s">
        <v>34966</v>
      </c>
      <c r="V4027" s="165">
        <f t="shared" si="125"/>
        <v>0</v>
      </c>
    </row>
    <row r="4028" spans="1:22" x14ac:dyDescent="0.2">
      <c r="A4028" t="s">
        <v>23234</v>
      </c>
      <c r="B4028" t="s">
        <v>23232</v>
      </c>
      <c r="C4028" t="s">
        <v>23233</v>
      </c>
      <c r="D4028">
        <v>294</v>
      </c>
      <c r="E4028">
        <v>88.1</v>
      </c>
      <c r="F4028">
        <v>92.52</v>
      </c>
      <c r="G4028">
        <v>294</v>
      </c>
      <c r="H4028" s="6">
        <v>514</v>
      </c>
      <c r="I4028" s="14">
        <v>4.4217687074829932E-2</v>
      </c>
      <c r="J4028" s="15">
        <v>2.280717286096171E-5</v>
      </c>
      <c r="K4028" t="s">
        <v>34961</v>
      </c>
      <c r="L4028" s="35">
        <f t="shared" si="124"/>
        <v>0</v>
      </c>
      <c r="M4028" s="5" t="s">
        <v>34966</v>
      </c>
      <c r="N4028" t="s">
        <v>34966</v>
      </c>
      <c r="O4028" t="s">
        <v>34966</v>
      </c>
      <c r="P4028" t="s">
        <v>34966</v>
      </c>
      <c r="Q4028" t="s">
        <v>34966</v>
      </c>
      <c r="R4028" t="s">
        <v>34966</v>
      </c>
      <c r="S4028" t="s">
        <v>34966</v>
      </c>
      <c r="T4028" s="6" t="s">
        <v>34966</v>
      </c>
      <c r="U4028" s="5" t="s">
        <v>34966</v>
      </c>
      <c r="V4028" s="165">
        <f t="shared" si="125"/>
        <v>0</v>
      </c>
    </row>
    <row r="4029" spans="1:22" x14ac:dyDescent="0.2">
      <c r="A4029" t="s">
        <v>23240</v>
      </c>
      <c r="B4029" t="s">
        <v>23238</v>
      </c>
      <c r="C4029" t="s">
        <v>23239</v>
      </c>
      <c r="D4029">
        <v>362</v>
      </c>
      <c r="E4029">
        <v>94.63</v>
      </c>
      <c r="F4029">
        <v>97.61</v>
      </c>
      <c r="G4029">
        <v>335</v>
      </c>
      <c r="H4029" s="6">
        <v>663</v>
      </c>
      <c r="I4029" s="14">
        <v>4.4198895027624308E-2</v>
      </c>
      <c r="J4029" s="15">
        <v>2.2797480054815952E-5</v>
      </c>
      <c r="K4029" t="s">
        <v>34961</v>
      </c>
      <c r="L4029" s="35">
        <f t="shared" si="124"/>
        <v>0</v>
      </c>
      <c r="M4029" s="5" t="s">
        <v>34966</v>
      </c>
      <c r="N4029" t="s">
        <v>34966</v>
      </c>
      <c r="O4029" t="s">
        <v>34966</v>
      </c>
      <c r="P4029" t="s">
        <v>34966</v>
      </c>
      <c r="Q4029" t="s">
        <v>34966</v>
      </c>
      <c r="R4029" t="s">
        <v>34966</v>
      </c>
      <c r="S4029" t="s">
        <v>34966</v>
      </c>
      <c r="T4029" s="6" t="s">
        <v>34966</v>
      </c>
      <c r="U4029" s="5" t="s">
        <v>34966</v>
      </c>
      <c r="V4029" s="165">
        <f t="shared" si="125"/>
        <v>0</v>
      </c>
    </row>
    <row r="4030" spans="1:22" x14ac:dyDescent="0.2">
      <c r="A4030" t="s">
        <v>23246</v>
      </c>
      <c r="B4030" t="s">
        <v>23244</v>
      </c>
      <c r="C4030" t="s">
        <v>23245</v>
      </c>
      <c r="D4030">
        <v>430</v>
      </c>
      <c r="E4030">
        <v>82.79</v>
      </c>
      <c r="F4030">
        <v>90.93</v>
      </c>
      <c r="G4030">
        <v>430</v>
      </c>
      <c r="H4030" s="6">
        <v>720</v>
      </c>
      <c r="I4030" s="14">
        <v>4.4186046511627906E-2</v>
      </c>
      <c r="J4030" s="15">
        <v>2.2790852880381415E-5</v>
      </c>
      <c r="K4030" t="s">
        <v>34961</v>
      </c>
      <c r="L4030" s="35">
        <f t="shared" si="124"/>
        <v>0</v>
      </c>
      <c r="M4030" s="5" t="s">
        <v>34966</v>
      </c>
      <c r="N4030" t="s">
        <v>34966</v>
      </c>
      <c r="O4030" t="s">
        <v>34966</v>
      </c>
      <c r="P4030" t="s">
        <v>34966</v>
      </c>
      <c r="Q4030" t="s">
        <v>34966</v>
      </c>
      <c r="R4030" t="s">
        <v>34966</v>
      </c>
      <c r="S4030" t="s">
        <v>34966</v>
      </c>
      <c r="T4030" s="6" t="s">
        <v>34966</v>
      </c>
      <c r="U4030" s="5" t="s">
        <v>34966</v>
      </c>
      <c r="V4030" s="165">
        <f t="shared" si="125"/>
        <v>0</v>
      </c>
    </row>
    <row r="4031" spans="1:22" x14ac:dyDescent="0.2">
      <c r="A4031" t="s">
        <v>23252</v>
      </c>
      <c r="B4031" t="s">
        <v>23250</v>
      </c>
      <c r="C4031" t="s">
        <v>23251</v>
      </c>
      <c r="D4031">
        <v>498</v>
      </c>
      <c r="E4031">
        <v>89.66</v>
      </c>
      <c r="F4031">
        <v>95.57</v>
      </c>
      <c r="G4031">
        <v>474</v>
      </c>
      <c r="H4031" s="6">
        <v>901</v>
      </c>
      <c r="I4031" s="14">
        <v>4.4176706827309238E-2</v>
      </c>
      <c r="J4031" s="15">
        <v>2.2786035536716146E-5</v>
      </c>
      <c r="K4031" t="s">
        <v>34961</v>
      </c>
      <c r="L4031" s="35">
        <f t="shared" si="124"/>
        <v>0</v>
      </c>
      <c r="M4031" s="5" t="s">
        <v>34966</v>
      </c>
      <c r="N4031" t="s">
        <v>34966</v>
      </c>
      <c r="O4031" t="s">
        <v>34966</v>
      </c>
      <c r="P4031" t="s">
        <v>34966</v>
      </c>
      <c r="Q4031" t="s">
        <v>34966</v>
      </c>
      <c r="R4031" t="s">
        <v>34966</v>
      </c>
      <c r="S4031" t="s">
        <v>34966</v>
      </c>
      <c r="T4031" s="6" t="s">
        <v>34966</v>
      </c>
      <c r="U4031" s="5" t="s">
        <v>34966</v>
      </c>
      <c r="V4031" s="165">
        <f t="shared" si="125"/>
        <v>0</v>
      </c>
    </row>
    <row r="4032" spans="1:22" x14ac:dyDescent="0.2">
      <c r="A4032" t="s">
        <v>15991</v>
      </c>
      <c r="B4032" t="s">
        <v>23255</v>
      </c>
      <c r="C4032" t="s">
        <v>23256</v>
      </c>
      <c r="D4032">
        <v>521</v>
      </c>
      <c r="E4032">
        <v>100</v>
      </c>
      <c r="F4032">
        <v>100</v>
      </c>
      <c r="G4032">
        <v>108</v>
      </c>
      <c r="H4032" s="6">
        <v>219</v>
      </c>
      <c r="I4032" s="14">
        <v>4.4145873320537425E-2</v>
      </c>
      <c r="J4032" s="15">
        <v>2.2770131830182056E-5</v>
      </c>
      <c r="K4032" t="s">
        <v>34961</v>
      </c>
      <c r="L4032" s="35">
        <f t="shared" si="124"/>
        <v>0</v>
      </c>
      <c r="M4032" s="5" t="s">
        <v>34966</v>
      </c>
      <c r="N4032" t="s">
        <v>34966</v>
      </c>
      <c r="O4032" t="s">
        <v>34966</v>
      </c>
      <c r="P4032" t="s">
        <v>34966</v>
      </c>
      <c r="Q4032" t="s">
        <v>34966</v>
      </c>
      <c r="R4032" t="s">
        <v>34966</v>
      </c>
      <c r="S4032" t="s">
        <v>34966</v>
      </c>
      <c r="T4032" s="6" t="s">
        <v>34966</v>
      </c>
      <c r="U4032" s="5" t="s">
        <v>34966</v>
      </c>
      <c r="V4032" s="165">
        <f t="shared" si="125"/>
        <v>0</v>
      </c>
    </row>
    <row r="4033" spans="1:22" x14ac:dyDescent="0.2">
      <c r="A4033" t="s">
        <v>23262</v>
      </c>
      <c r="B4033" t="s">
        <v>23260</v>
      </c>
      <c r="C4033" t="s">
        <v>23261</v>
      </c>
      <c r="D4033">
        <v>476</v>
      </c>
      <c r="E4033">
        <v>97.48</v>
      </c>
      <c r="F4033">
        <v>98.32</v>
      </c>
      <c r="G4033">
        <v>476</v>
      </c>
      <c r="H4033" s="6">
        <v>969</v>
      </c>
      <c r="I4033" s="14">
        <v>4.4117647058823532E-2</v>
      </c>
      <c r="J4033" s="15">
        <v>2.275557292236225E-5</v>
      </c>
      <c r="K4033" t="s">
        <v>34961</v>
      </c>
      <c r="L4033" s="35">
        <f t="shared" si="124"/>
        <v>0</v>
      </c>
      <c r="M4033" s="5" t="s">
        <v>34966</v>
      </c>
      <c r="N4033" t="s">
        <v>34966</v>
      </c>
      <c r="O4033" t="s">
        <v>34966</v>
      </c>
      <c r="P4033" t="s">
        <v>34966</v>
      </c>
      <c r="Q4033" t="s">
        <v>34966</v>
      </c>
      <c r="R4033" t="s">
        <v>34966</v>
      </c>
      <c r="S4033" t="s">
        <v>34966</v>
      </c>
      <c r="T4033" s="6" t="s">
        <v>34966</v>
      </c>
      <c r="U4033" s="5" t="s">
        <v>34966</v>
      </c>
      <c r="V4033" s="165">
        <f t="shared" si="125"/>
        <v>0</v>
      </c>
    </row>
    <row r="4034" spans="1:22" x14ac:dyDescent="0.2">
      <c r="A4034" t="s">
        <v>23268</v>
      </c>
      <c r="B4034" t="s">
        <v>23266</v>
      </c>
      <c r="C4034" t="s">
        <v>23267</v>
      </c>
      <c r="D4034">
        <v>567</v>
      </c>
      <c r="E4034">
        <v>87.48</v>
      </c>
      <c r="F4034">
        <v>92.77</v>
      </c>
      <c r="G4034">
        <v>567</v>
      </c>
      <c r="H4034" s="6">
        <v>1001</v>
      </c>
      <c r="I4034" s="14">
        <v>4.4091710758377423E-2</v>
      </c>
      <c r="J4034" s="15">
        <v>2.2742195160503128E-5</v>
      </c>
      <c r="K4034" t="s">
        <v>34961</v>
      </c>
      <c r="L4034" s="35">
        <f t="shared" si="124"/>
        <v>0</v>
      </c>
      <c r="M4034" s="5" t="s">
        <v>34966</v>
      </c>
      <c r="N4034" t="s">
        <v>34966</v>
      </c>
      <c r="O4034" t="s">
        <v>34966</v>
      </c>
      <c r="P4034" t="s">
        <v>34966</v>
      </c>
      <c r="Q4034" t="s">
        <v>34966</v>
      </c>
      <c r="R4034" t="s">
        <v>34966</v>
      </c>
      <c r="S4034" t="s">
        <v>34966</v>
      </c>
      <c r="T4034" s="6" t="s">
        <v>34966</v>
      </c>
      <c r="U4034" s="5" t="s">
        <v>34966</v>
      </c>
      <c r="V4034" s="165">
        <f t="shared" si="125"/>
        <v>0</v>
      </c>
    </row>
    <row r="4035" spans="1:22" x14ac:dyDescent="0.2">
      <c r="A4035" t="s">
        <v>23274</v>
      </c>
      <c r="B4035" t="s">
        <v>23272</v>
      </c>
      <c r="C4035" t="s">
        <v>23273</v>
      </c>
      <c r="D4035">
        <v>2474</v>
      </c>
      <c r="E4035">
        <v>72.489999999999995</v>
      </c>
      <c r="F4035">
        <v>83.26</v>
      </c>
      <c r="G4035">
        <v>2497</v>
      </c>
      <c r="H4035" s="6">
        <v>3418</v>
      </c>
      <c r="I4035" s="14">
        <v>4.4058205335489084E-2</v>
      </c>
      <c r="J4035" s="15">
        <v>2.2724913298376309E-5</v>
      </c>
      <c r="K4035" t="s">
        <v>34961</v>
      </c>
      <c r="L4035" s="35">
        <f t="shared" si="124"/>
        <v>0</v>
      </c>
      <c r="M4035" s="5" t="s">
        <v>34966</v>
      </c>
      <c r="N4035" t="s">
        <v>34966</v>
      </c>
      <c r="O4035" t="s">
        <v>34966</v>
      </c>
      <c r="P4035" t="s">
        <v>34966</v>
      </c>
      <c r="Q4035" t="s">
        <v>34966</v>
      </c>
      <c r="R4035" t="s">
        <v>34966</v>
      </c>
      <c r="S4035" t="s">
        <v>34966</v>
      </c>
      <c r="T4035" s="6" t="s">
        <v>34966</v>
      </c>
      <c r="U4035" s="5" t="s">
        <v>34966</v>
      </c>
      <c r="V4035" s="165">
        <f t="shared" si="125"/>
        <v>0</v>
      </c>
    </row>
    <row r="4036" spans="1:22" x14ac:dyDescent="0.2">
      <c r="A4036" t="s">
        <v>23280</v>
      </c>
      <c r="B4036" t="s">
        <v>23278</v>
      </c>
      <c r="C4036" t="s">
        <v>23279</v>
      </c>
      <c r="D4036">
        <v>568</v>
      </c>
      <c r="E4036">
        <v>97.37</v>
      </c>
      <c r="F4036">
        <v>98.25</v>
      </c>
      <c r="G4036">
        <v>571</v>
      </c>
      <c r="H4036" s="6">
        <v>1148</v>
      </c>
      <c r="I4036" s="14">
        <v>4.401408450704225E-2</v>
      </c>
      <c r="J4036" s="15">
        <v>2.2702156084516325E-5</v>
      </c>
      <c r="K4036" t="s">
        <v>34961</v>
      </c>
      <c r="L4036" s="35">
        <f t="shared" ref="L4036:L4099" si="126">IFERROR(J4036*K4036,0)</f>
        <v>0</v>
      </c>
      <c r="M4036" s="5" t="s">
        <v>34966</v>
      </c>
      <c r="N4036" t="s">
        <v>34966</v>
      </c>
      <c r="O4036" t="s">
        <v>34966</v>
      </c>
      <c r="P4036" t="s">
        <v>34966</v>
      </c>
      <c r="Q4036" t="s">
        <v>34966</v>
      </c>
      <c r="R4036" t="s">
        <v>34966</v>
      </c>
      <c r="S4036" t="s">
        <v>34966</v>
      </c>
      <c r="T4036" s="6" t="s">
        <v>34966</v>
      </c>
      <c r="U4036" s="5" t="s">
        <v>34966</v>
      </c>
      <c r="V4036" s="165">
        <f t="shared" ref="V4036:V4099" si="127">IFERROR(J4036*U4036,0)</f>
        <v>0</v>
      </c>
    </row>
    <row r="4037" spans="1:22" x14ac:dyDescent="0.2">
      <c r="A4037" t="s">
        <v>23286</v>
      </c>
      <c r="B4037" t="s">
        <v>23284</v>
      </c>
      <c r="C4037" t="s">
        <v>23285</v>
      </c>
      <c r="D4037">
        <v>500</v>
      </c>
      <c r="E4037">
        <v>94.2</v>
      </c>
      <c r="F4037">
        <v>96</v>
      </c>
      <c r="G4037">
        <v>500</v>
      </c>
      <c r="H4037" s="6">
        <v>970</v>
      </c>
      <c r="I4037" s="14">
        <v>4.3999999999999997E-2</v>
      </c>
      <c r="J4037" s="15">
        <v>2.2694891394569279E-5</v>
      </c>
      <c r="K4037" t="s">
        <v>34961</v>
      </c>
      <c r="L4037" s="35">
        <f t="shared" si="126"/>
        <v>0</v>
      </c>
      <c r="M4037" s="5" t="s">
        <v>34966</v>
      </c>
      <c r="N4037" t="s">
        <v>34966</v>
      </c>
      <c r="O4037" t="s">
        <v>34966</v>
      </c>
      <c r="P4037" t="s">
        <v>34966</v>
      </c>
      <c r="Q4037" t="s">
        <v>34966</v>
      </c>
      <c r="R4037" t="s">
        <v>34966</v>
      </c>
      <c r="S4037" t="s">
        <v>34966</v>
      </c>
      <c r="T4037" s="6" t="s">
        <v>34966</v>
      </c>
      <c r="U4037" s="5" t="s">
        <v>34966</v>
      </c>
      <c r="V4037" s="165">
        <f t="shared" si="127"/>
        <v>0</v>
      </c>
    </row>
    <row r="4038" spans="1:22" x14ac:dyDescent="0.2">
      <c r="A4038" t="s">
        <v>23298</v>
      </c>
      <c r="B4038" t="s">
        <v>23296</v>
      </c>
      <c r="C4038" t="s">
        <v>23297</v>
      </c>
      <c r="D4038">
        <v>341</v>
      </c>
      <c r="E4038">
        <v>100</v>
      </c>
      <c r="F4038">
        <v>100</v>
      </c>
      <c r="G4038">
        <v>341</v>
      </c>
      <c r="H4038" s="6">
        <v>700</v>
      </c>
      <c r="I4038" s="14">
        <v>4.398826979472141E-2</v>
      </c>
      <c r="J4038" s="15">
        <v>2.2688841036959426E-5</v>
      </c>
      <c r="K4038" t="s">
        <v>34961</v>
      </c>
      <c r="L4038" s="35">
        <f t="shared" si="126"/>
        <v>0</v>
      </c>
      <c r="M4038" s="5" t="s">
        <v>34966</v>
      </c>
      <c r="N4038" t="s">
        <v>34966</v>
      </c>
      <c r="O4038" t="s">
        <v>34966</v>
      </c>
      <c r="P4038" t="s">
        <v>34966</v>
      </c>
      <c r="Q4038" t="s">
        <v>34966</v>
      </c>
      <c r="R4038" t="s">
        <v>34966</v>
      </c>
      <c r="S4038" t="s">
        <v>34966</v>
      </c>
      <c r="T4038" s="6" t="s">
        <v>34966</v>
      </c>
      <c r="U4038" s="5" t="s">
        <v>34966</v>
      </c>
      <c r="V4038" s="165">
        <f t="shared" si="127"/>
        <v>0</v>
      </c>
    </row>
    <row r="4039" spans="1:22" x14ac:dyDescent="0.2">
      <c r="A4039" t="s">
        <v>23292</v>
      </c>
      <c r="B4039" t="s">
        <v>23290</v>
      </c>
      <c r="C4039" t="s">
        <v>23291</v>
      </c>
      <c r="D4039">
        <v>341</v>
      </c>
      <c r="E4039">
        <v>99.71</v>
      </c>
      <c r="F4039">
        <v>99.71</v>
      </c>
      <c r="G4039">
        <v>341</v>
      </c>
      <c r="H4039" s="6">
        <v>687</v>
      </c>
      <c r="I4039" s="14">
        <v>4.398826979472141E-2</v>
      </c>
      <c r="J4039" s="15">
        <v>2.2688841036959426E-5</v>
      </c>
      <c r="K4039" t="s">
        <v>34961</v>
      </c>
      <c r="L4039" s="35">
        <f t="shared" si="126"/>
        <v>0</v>
      </c>
      <c r="M4039" s="5" t="s">
        <v>34966</v>
      </c>
      <c r="N4039" t="s">
        <v>34966</v>
      </c>
      <c r="O4039" t="s">
        <v>34966</v>
      </c>
      <c r="P4039" t="s">
        <v>34966</v>
      </c>
      <c r="Q4039" t="s">
        <v>34966</v>
      </c>
      <c r="R4039" t="s">
        <v>34966</v>
      </c>
      <c r="S4039" t="s">
        <v>34966</v>
      </c>
      <c r="T4039" s="6" t="s">
        <v>34966</v>
      </c>
      <c r="U4039" s="5" t="s">
        <v>34966</v>
      </c>
      <c r="V4039" s="165">
        <f t="shared" si="127"/>
        <v>0</v>
      </c>
    </row>
    <row r="4040" spans="1:22" x14ac:dyDescent="0.2">
      <c r="A4040" t="s">
        <v>23304</v>
      </c>
      <c r="B4040" t="s">
        <v>23302</v>
      </c>
      <c r="C4040" t="s">
        <v>23303</v>
      </c>
      <c r="D4040">
        <v>842</v>
      </c>
      <c r="E4040">
        <v>94.3</v>
      </c>
      <c r="F4040">
        <v>96.44</v>
      </c>
      <c r="G4040">
        <v>842</v>
      </c>
      <c r="H4040" s="6">
        <v>1579</v>
      </c>
      <c r="I4040" s="14">
        <v>4.3942992874109264E-2</v>
      </c>
      <c r="J4040" s="15">
        <v>2.2665487518869127E-5</v>
      </c>
      <c r="K4040" t="s">
        <v>34961</v>
      </c>
      <c r="L4040" s="35">
        <f t="shared" si="126"/>
        <v>0</v>
      </c>
      <c r="M4040" s="5" t="s">
        <v>34966</v>
      </c>
      <c r="N4040" t="s">
        <v>34966</v>
      </c>
      <c r="O4040" t="s">
        <v>34966</v>
      </c>
      <c r="P4040" t="s">
        <v>34966</v>
      </c>
      <c r="Q4040" t="s">
        <v>34966</v>
      </c>
      <c r="R4040" t="s">
        <v>34966</v>
      </c>
      <c r="S4040" t="s">
        <v>34966</v>
      </c>
      <c r="T4040" s="6" t="s">
        <v>34966</v>
      </c>
      <c r="U4040" s="5" t="s">
        <v>34966</v>
      </c>
      <c r="V4040" s="165">
        <f t="shared" si="127"/>
        <v>0</v>
      </c>
    </row>
    <row r="4041" spans="1:22" x14ac:dyDescent="0.2">
      <c r="A4041" t="s">
        <v>23310</v>
      </c>
      <c r="B4041" t="s">
        <v>23308</v>
      </c>
      <c r="C4041" t="s">
        <v>23309</v>
      </c>
      <c r="D4041">
        <v>387</v>
      </c>
      <c r="E4041">
        <v>94.83</v>
      </c>
      <c r="F4041">
        <v>96.12</v>
      </c>
      <c r="G4041">
        <v>387</v>
      </c>
      <c r="H4041" s="6">
        <v>608</v>
      </c>
      <c r="I4041" s="14">
        <v>4.3927648578811367E-2</v>
      </c>
      <c r="J4041" s="15">
        <v>2.2657573038975673E-5</v>
      </c>
      <c r="K4041" t="s">
        <v>34961</v>
      </c>
      <c r="L4041" s="35">
        <f t="shared" si="126"/>
        <v>0</v>
      </c>
      <c r="M4041" s="5" t="s">
        <v>34966</v>
      </c>
      <c r="N4041" t="s">
        <v>34966</v>
      </c>
      <c r="O4041" t="s">
        <v>34966</v>
      </c>
      <c r="P4041" t="s">
        <v>34966</v>
      </c>
      <c r="Q4041" t="s">
        <v>34966</v>
      </c>
      <c r="R4041" t="s">
        <v>34966</v>
      </c>
      <c r="S4041" t="s">
        <v>34966</v>
      </c>
      <c r="T4041" s="6" t="s">
        <v>34966</v>
      </c>
      <c r="U4041" s="5" t="s">
        <v>34966</v>
      </c>
      <c r="V4041" s="165">
        <f t="shared" si="127"/>
        <v>0</v>
      </c>
    </row>
    <row r="4042" spans="1:22" x14ac:dyDescent="0.2">
      <c r="A4042" t="s">
        <v>23316</v>
      </c>
      <c r="B4042" t="s">
        <v>23314</v>
      </c>
      <c r="C4042" t="s">
        <v>23315</v>
      </c>
      <c r="D4042">
        <v>753</v>
      </c>
      <c r="E4042">
        <v>84.4</v>
      </c>
      <c r="F4042">
        <v>89.88</v>
      </c>
      <c r="G4042">
        <v>731</v>
      </c>
      <c r="H4042" s="6">
        <v>1242</v>
      </c>
      <c r="I4042" s="14">
        <v>4.3824701195219126E-2</v>
      </c>
      <c r="J4042" s="15">
        <v>2.2604473500567015E-5</v>
      </c>
      <c r="K4042" t="s">
        <v>34961</v>
      </c>
      <c r="L4042" s="35">
        <f t="shared" si="126"/>
        <v>0</v>
      </c>
      <c r="M4042" s="5" t="s">
        <v>34966</v>
      </c>
      <c r="N4042" t="s">
        <v>34966</v>
      </c>
      <c r="O4042" t="s">
        <v>34966</v>
      </c>
      <c r="P4042" t="s">
        <v>34966</v>
      </c>
      <c r="Q4042" t="s">
        <v>34966</v>
      </c>
      <c r="R4042" t="s">
        <v>34966</v>
      </c>
      <c r="S4042" t="s">
        <v>34966</v>
      </c>
      <c r="T4042" s="6" t="s">
        <v>34966</v>
      </c>
      <c r="U4042" s="5" t="s">
        <v>34966</v>
      </c>
      <c r="V4042" s="165">
        <f t="shared" si="127"/>
        <v>0</v>
      </c>
    </row>
    <row r="4043" spans="1:22" x14ac:dyDescent="0.2">
      <c r="A4043" t="s">
        <v>1789</v>
      </c>
      <c r="B4043" t="s">
        <v>1787</v>
      </c>
      <c r="C4043" t="s">
        <v>1788</v>
      </c>
      <c r="D4043">
        <v>685</v>
      </c>
      <c r="E4043">
        <v>97.96</v>
      </c>
      <c r="F4043">
        <v>98.98</v>
      </c>
      <c r="G4043">
        <v>685</v>
      </c>
      <c r="H4043" s="6">
        <v>1388</v>
      </c>
      <c r="I4043" s="14">
        <v>4.3795620437956206E-2</v>
      </c>
      <c r="J4043" s="15">
        <v>2.2589473849936248E-5</v>
      </c>
      <c r="K4043" t="s">
        <v>34961</v>
      </c>
      <c r="L4043" s="35">
        <f t="shared" si="126"/>
        <v>0</v>
      </c>
      <c r="M4043" s="5" t="s">
        <v>34966</v>
      </c>
      <c r="N4043" t="s">
        <v>34966</v>
      </c>
      <c r="O4043" t="s">
        <v>34966</v>
      </c>
      <c r="P4043" t="s">
        <v>34966</v>
      </c>
      <c r="Q4043" t="s">
        <v>34966</v>
      </c>
      <c r="R4043" t="s">
        <v>34966</v>
      </c>
      <c r="S4043" t="s">
        <v>34966</v>
      </c>
      <c r="T4043" s="6" t="s">
        <v>34966</v>
      </c>
      <c r="U4043" s="5" t="s">
        <v>34966</v>
      </c>
      <c r="V4043" s="165">
        <f t="shared" si="127"/>
        <v>0</v>
      </c>
    </row>
    <row r="4044" spans="1:22" x14ac:dyDescent="0.2">
      <c r="A4044" t="s">
        <v>23328</v>
      </c>
      <c r="B4044" t="s">
        <v>23326</v>
      </c>
      <c r="C4044" t="s">
        <v>23327</v>
      </c>
      <c r="D4044">
        <v>160</v>
      </c>
      <c r="E4044">
        <v>86.25</v>
      </c>
      <c r="F4044">
        <v>91.88</v>
      </c>
      <c r="G4044">
        <v>160</v>
      </c>
      <c r="H4044" s="6">
        <v>261</v>
      </c>
      <c r="I4044" s="14">
        <v>4.3749999999999997E-2</v>
      </c>
      <c r="J4044" s="15">
        <v>2.2565943148009227E-5</v>
      </c>
      <c r="K4044">
        <v>0</v>
      </c>
      <c r="L4044" s="35">
        <f t="shared" si="126"/>
        <v>0</v>
      </c>
      <c r="M4044" s="5" t="s">
        <v>34966</v>
      </c>
      <c r="N4044" t="s">
        <v>34966</v>
      </c>
      <c r="O4044" t="s">
        <v>34966</v>
      </c>
      <c r="P4044" t="s">
        <v>34966</v>
      </c>
      <c r="Q4044" t="s">
        <v>34966</v>
      </c>
      <c r="R4044" t="s">
        <v>34966</v>
      </c>
      <c r="S4044" t="s">
        <v>34966</v>
      </c>
      <c r="T4044" s="6" t="s">
        <v>34966</v>
      </c>
      <c r="U4044" s="5" t="s">
        <v>34966</v>
      </c>
      <c r="V4044" s="165">
        <f t="shared" si="127"/>
        <v>0</v>
      </c>
    </row>
    <row r="4045" spans="1:22" x14ac:dyDescent="0.2">
      <c r="A4045" t="s">
        <v>23334</v>
      </c>
      <c r="B4045" t="s">
        <v>23332</v>
      </c>
      <c r="C4045" t="s">
        <v>23333</v>
      </c>
      <c r="D4045">
        <v>366</v>
      </c>
      <c r="E4045">
        <v>93.72</v>
      </c>
      <c r="F4045">
        <v>95.9</v>
      </c>
      <c r="G4045">
        <v>366</v>
      </c>
      <c r="H4045" s="6">
        <v>589</v>
      </c>
      <c r="I4045" s="14">
        <v>4.3715846994535519E-2</v>
      </c>
      <c r="J4045" s="15">
        <v>2.2548327267331627E-5</v>
      </c>
      <c r="K4045" t="s">
        <v>34961</v>
      </c>
      <c r="L4045" s="35">
        <f t="shared" si="126"/>
        <v>0</v>
      </c>
      <c r="M4045" s="5" t="s">
        <v>34966</v>
      </c>
      <c r="N4045" t="s">
        <v>34966</v>
      </c>
      <c r="O4045" t="s">
        <v>34966</v>
      </c>
      <c r="P4045" t="s">
        <v>34966</v>
      </c>
      <c r="Q4045" t="s">
        <v>34966</v>
      </c>
      <c r="R4045" t="s">
        <v>34966</v>
      </c>
      <c r="S4045" t="s">
        <v>34966</v>
      </c>
      <c r="T4045" s="6" t="s">
        <v>34966</v>
      </c>
      <c r="U4045" s="5" t="s">
        <v>34966</v>
      </c>
      <c r="V4045" s="165">
        <f t="shared" si="127"/>
        <v>0</v>
      </c>
    </row>
    <row r="4046" spans="1:22" x14ac:dyDescent="0.2">
      <c r="A4046" t="s">
        <v>23340</v>
      </c>
      <c r="B4046" t="s">
        <v>23338</v>
      </c>
      <c r="C4046" t="s">
        <v>23339</v>
      </c>
      <c r="D4046">
        <v>389</v>
      </c>
      <c r="E4046">
        <v>90.24</v>
      </c>
      <c r="F4046">
        <v>92.26</v>
      </c>
      <c r="G4046">
        <v>297</v>
      </c>
      <c r="H4046" s="6">
        <v>541</v>
      </c>
      <c r="I4046" s="14">
        <v>4.3701799485861184E-2</v>
      </c>
      <c r="J4046" s="15">
        <v>2.2541081660883255E-5</v>
      </c>
      <c r="K4046" t="s">
        <v>34961</v>
      </c>
      <c r="L4046" s="35">
        <f t="shared" si="126"/>
        <v>0</v>
      </c>
      <c r="M4046" s="5" t="s">
        <v>34966</v>
      </c>
      <c r="N4046" t="s">
        <v>34966</v>
      </c>
      <c r="O4046" t="s">
        <v>34966</v>
      </c>
      <c r="P4046" t="s">
        <v>34966</v>
      </c>
      <c r="Q4046" t="s">
        <v>34966</v>
      </c>
      <c r="R4046" t="s">
        <v>34966</v>
      </c>
      <c r="S4046" t="s">
        <v>34966</v>
      </c>
      <c r="T4046" s="6" t="s">
        <v>34966</v>
      </c>
      <c r="U4046" s="5" t="s">
        <v>34966</v>
      </c>
      <c r="V4046" s="165">
        <f t="shared" si="127"/>
        <v>0</v>
      </c>
    </row>
    <row r="4047" spans="1:22" x14ac:dyDescent="0.2">
      <c r="A4047" t="s">
        <v>15772</v>
      </c>
      <c r="B4047" t="s">
        <v>23343</v>
      </c>
      <c r="C4047" t="s">
        <v>23344</v>
      </c>
      <c r="D4047">
        <v>435</v>
      </c>
      <c r="E4047">
        <v>89.74</v>
      </c>
      <c r="F4047">
        <v>94.02</v>
      </c>
      <c r="G4047">
        <v>117</v>
      </c>
      <c r="H4047" s="6">
        <v>210</v>
      </c>
      <c r="I4047" s="14">
        <v>4.3678160919540229E-2</v>
      </c>
      <c r="J4047" s="15">
        <v>2.2528889054170132E-5</v>
      </c>
      <c r="K4047" t="s">
        <v>34961</v>
      </c>
      <c r="L4047" s="35">
        <f t="shared" si="126"/>
        <v>0</v>
      </c>
      <c r="M4047" s="5" t="s">
        <v>34966</v>
      </c>
      <c r="N4047" t="s">
        <v>34966</v>
      </c>
      <c r="O4047" t="s">
        <v>34966</v>
      </c>
      <c r="P4047" t="s">
        <v>34966</v>
      </c>
      <c r="Q4047" t="s">
        <v>34966</v>
      </c>
      <c r="R4047" t="s">
        <v>34966</v>
      </c>
      <c r="S4047" t="s">
        <v>34966</v>
      </c>
      <c r="T4047" s="6" t="s">
        <v>34966</v>
      </c>
      <c r="U4047" s="5" t="s">
        <v>34966</v>
      </c>
      <c r="V4047" s="165">
        <f t="shared" si="127"/>
        <v>0</v>
      </c>
    </row>
    <row r="4048" spans="1:22" x14ac:dyDescent="0.2">
      <c r="A4048" t="s">
        <v>23350</v>
      </c>
      <c r="B4048" t="s">
        <v>23348</v>
      </c>
      <c r="C4048" t="s">
        <v>23349</v>
      </c>
      <c r="D4048">
        <v>1284</v>
      </c>
      <c r="E4048">
        <v>92.91</v>
      </c>
      <c r="F4048">
        <v>93.95</v>
      </c>
      <c r="G4048">
        <v>860</v>
      </c>
      <c r="H4048" s="6">
        <v>1602</v>
      </c>
      <c r="I4048" s="14">
        <v>4.3613707165109032E-2</v>
      </c>
      <c r="J4048" s="15">
        <v>2.2495644259697671E-5</v>
      </c>
      <c r="K4048" t="s">
        <v>34961</v>
      </c>
      <c r="L4048" s="35">
        <f t="shared" si="126"/>
        <v>0</v>
      </c>
      <c r="M4048" s="5" t="s">
        <v>34966</v>
      </c>
      <c r="N4048" t="s">
        <v>34966</v>
      </c>
      <c r="O4048" t="s">
        <v>34966</v>
      </c>
      <c r="P4048" t="s">
        <v>34966</v>
      </c>
      <c r="Q4048" t="s">
        <v>34966</v>
      </c>
      <c r="R4048" t="s">
        <v>34966</v>
      </c>
      <c r="S4048" t="s">
        <v>34966</v>
      </c>
      <c r="T4048" s="6" t="s">
        <v>34966</v>
      </c>
      <c r="U4048" s="5" t="s">
        <v>34966</v>
      </c>
      <c r="V4048" s="165">
        <f t="shared" si="127"/>
        <v>0</v>
      </c>
    </row>
    <row r="4049" spans="1:22" x14ac:dyDescent="0.2">
      <c r="A4049" t="s">
        <v>23356</v>
      </c>
      <c r="B4049" t="s">
        <v>23354</v>
      </c>
      <c r="C4049" t="s">
        <v>23355</v>
      </c>
      <c r="D4049">
        <v>390</v>
      </c>
      <c r="E4049">
        <v>87.98</v>
      </c>
      <c r="F4049">
        <v>92.58</v>
      </c>
      <c r="G4049">
        <v>391</v>
      </c>
      <c r="H4049" s="6">
        <v>723</v>
      </c>
      <c r="I4049" s="14">
        <v>4.3589743589743588E-2</v>
      </c>
      <c r="J4049" s="15">
        <v>2.2483284015598937E-5</v>
      </c>
      <c r="K4049" t="s">
        <v>34961</v>
      </c>
      <c r="L4049" s="35">
        <f t="shared" si="126"/>
        <v>0</v>
      </c>
      <c r="M4049" s="5" t="s">
        <v>34966</v>
      </c>
      <c r="N4049" t="s">
        <v>34966</v>
      </c>
      <c r="O4049" t="s">
        <v>34966</v>
      </c>
      <c r="P4049" t="s">
        <v>34966</v>
      </c>
      <c r="Q4049" t="s">
        <v>34966</v>
      </c>
      <c r="R4049" t="s">
        <v>34966</v>
      </c>
      <c r="S4049" t="s">
        <v>34966</v>
      </c>
      <c r="T4049" s="6" t="s">
        <v>34966</v>
      </c>
      <c r="U4049" s="5" t="s">
        <v>34966</v>
      </c>
      <c r="V4049" s="165">
        <f t="shared" si="127"/>
        <v>0</v>
      </c>
    </row>
    <row r="4050" spans="1:22" x14ac:dyDescent="0.2">
      <c r="A4050" t="s">
        <v>23362</v>
      </c>
      <c r="B4050" t="s">
        <v>23360</v>
      </c>
      <c r="C4050" t="s">
        <v>23361</v>
      </c>
      <c r="D4050">
        <v>2776</v>
      </c>
      <c r="E4050">
        <v>86.6</v>
      </c>
      <c r="F4050">
        <v>90.15</v>
      </c>
      <c r="G4050">
        <v>2791</v>
      </c>
      <c r="H4050" s="6">
        <v>4316</v>
      </c>
      <c r="I4050" s="14">
        <v>4.3587896253602307E-2</v>
      </c>
      <c r="J4050" s="15">
        <v>2.2482331172574037E-5</v>
      </c>
      <c r="K4050" t="s">
        <v>34961</v>
      </c>
      <c r="L4050" s="35">
        <f t="shared" si="126"/>
        <v>0</v>
      </c>
      <c r="M4050" s="5" t="s">
        <v>34966</v>
      </c>
      <c r="N4050" t="s">
        <v>34966</v>
      </c>
      <c r="O4050" t="s">
        <v>34966</v>
      </c>
      <c r="P4050" t="s">
        <v>34966</v>
      </c>
      <c r="Q4050" t="s">
        <v>34966</v>
      </c>
      <c r="R4050" t="s">
        <v>34966</v>
      </c>
      <c r="S4050" t="s">
        <v>34966</v>
      </c>
      <c r="T4050" s="6" t="s">
        <v>34966</v>
      </c>
      <c r="U4050" s="5" t="s">
        <v>34966</v>
      </c>
      <c r="V4050" s="165">
        <f t="shared" si="127"/>
        <v>0</v>
      </c>
    </row>
    <row r="4051" spans="1:22" x14ac:dyDescent="0.2">
      <c r="A4051" t="s">
        <v>10396</v>
      </c>
      <c r="B4051" t="s">
        <v>23366</v>
      </c>
      <c r="C4051" t="s">
        <v>23367</v>
      </c>
      <c r="D4051">
        <v>941</v>
      </c>
      <c r="E4051">
        <v>100</v>
      </c>
      <c r="F4051">
        <v>100</v>
      </c>
      <c r="G4051">
        <v>341</v>
      </c>
      <c r="H4051" s="6">
        <v>723</v>
      </c>
      <c r="I4051" s="14">
        <v>4.3570669500531352E-2</v>
      </c>
      <c r="J4051" s="15">
        <v>2.2473445734164347E-5</v>
      </c>
      <c r="K4051" t="s">
        <v>34961</v>
      </c>
      <c r="L4051" s="35">
        <f t="shared" si="126"/>
        <v>0</v>
      </c>
      <c r="M4051" s="5" t="s">
        <v>34966</v>
      </c>
      <c r="N4051" t="s">
        <v>34966</v>
      </c>
      <c r="O4051" t="s">
        <v>34966</v>
      </c>
      <c r="P4051" t="s">
        <v>34966</v>
      </c>
      <c r="Q4051" t="s">
        <v>34966</v>
      </c>
      <c r="R4051" t="s">
        <v>34966</v>
      </c>
      <c r="S4051" t="s">
        <v>34966</v>
      </c>
      <c r="T4051" s="6" t="s">
        <v>34966</v>
      </c>
      <c r="U4051" s="5" t="s">
        <v>34966</v>
      </c>
      <c r="V4051" s="165">
        <f t="shared" si="127"/>
        <v>0</v>
      </c>
    </row>
    <row r="4052" spans="1:22" x14ac:dyDescent="0.2">
      <c r="A4052" t="s">
        <v>23373</v>
      </c>
      <c r="B4052" t="s">
        <v>23371</v>
      </c>
      <c r="C4052" t="s">
        <v>23372</v>
      </c>
      <c r="D4052">
        <v>505</v>
      </c>
      <c r="E4052">
        <v>97.64</v>
      </c>
      <c r="F4052">
        <v>98.43</v>
      </c>
      <c r="G4052">
        <v>509</v>
      </c>
      <c r="H4052" s="6">
        <v>999</v>
      </c>
      <c r="I4052" s="14">
        <v>4.3564356435643561E-2</v>
      </c>
      <c r="J4052" s="15">
        <v>2.2470189499573544E-5</v>
      </c>
      <c r="K4052" t="s">
        <v>34961</v>
      </c>
      <c r="L4052" s="35">
        <f t="shared" si="126"/>
        <v>0</v>
      </c>
      <c r="M4052" s="5" t="s">
        <v>34966</v>
      </c>
      <c r="N4052" t="s">
        <v>34966</v>
      </c>
      <c r="O4052" t="s">
        <v>34966</v>
      </c>
      <c r="P4052" t="s">
        <v>34966</v>
      </c>
      <c r="Q4052" t="s">
        <v>34966</v>
      </c>
      <c r="R4052" t="s">
        <v>34966</v>
      </c>
      <c r="S4052" t="s">
        <v>34966</v>
      </c>
      <c r="T4052" s="6" t="s">
        <v>34966</v>
      </c>
      <c r="U4052" s="5" t="s">
        <v>34966</v>
      </c>
      <c r="V4052" s="165">
        <f t="shared" si="127"/>
        <v>0</v>
      </c>
    </row>
    <row r="4053" spans="1:22" x14ac:dyDescent="0.2">
      <c r="A4053" t="s">
        <v>23379</v>
      </c>
      <c r="B4053" t="s">
        <v>23377</v>
      </c>
      <c r="C4053" t="s">
        <v>23378</v>
      </c>
      <c r="D4053">
        <v>689</v>
      </c>
      <c r="E4053">
        <v>79.13</v>
      </c>
      <c r="F4053">
        <v>86.52</v>
      </c>
      <c r="G4053">
        <v>690</v>
      </c>
      <c r="H4053" s="6">
        <v>1112</v>
      </c>
      <c r="I4053" s="14">
        <v>4.3541364296081277E-2</v>
      </c>
      <c r="J4053" s="15">
        <v>2.2458330315248661E-5</v>
      </c>
      <c r="K4053" t="s">
        <v>34961</v>
      </c>
      <c r="L4053" s="35">
        <f t="shared" si="126"/>
        <v>0</v>
      </c>
      <c r="M4053" s="5" t="s">
        <v>34966</v>
      </c>
      <c r="N4053" t="s">
        <v>34966</v>
      </c>
      <c r="O4053" t="s">
        <v>34966</v>
      </c>
      <c r="P4053" t="s">
        <v>34966</v>
      </c>
      <c r="Q4053" t="s">
        <v>34966</v>
      </c>
      <c r="R4053" t="s">
        <v>34966</v>
      </c>
      <c r="S4053" t="s">
        <v>34966</v>
      </c>
      <c r="T4053" s="6" t="s">
        <v>34966</v>
      </c>
      <c r="U4053" s="5" t="s">
        <v>34966</v>
      </c>
      <c r="V4053" s="165">
        <f t="shared" si="127"/>
        <v>0</v>
      </c>
    </row>
    <row r="4054" spans="1:22" x14ac:dyDescent="0.2">
      <c r="A4054" t="s">
        <v>23385</v>
      </c>
      <c r="B4054" t="s">
        <v>23383</v>
      </c>
      <c r="C4054" t="s">
        <v>23384</v>
      </c>
      <c r="D4054">
        <v>276</v>
      </c>
      <c r="E4054">
        <v>95.65</v>
      </c>
      <c r="F4054">
        <v>98.91</v>
      </c>
      <c r="G4054">
        <v>276</v>
      </c>
      <c r="H4054" s="6">
        <v>558</v>
      </c>
      <c r="I4054" s="14">
        <v>4.3478260869565216E-2</v>
      </c>
      <c r="J4054" s="15">
        <v>2.2425782010443952E-5</v>
      </c>
      <c r="K4054" t="s">
        <v>34961</v>
      </c>
      <c r="L4054" s="35">
        <f t="shared" si="126"/>
        <v>0</v>
      </c>
      <c r="M4054" s="5" t="s">
        <v>34966</v>
      </c>
      <c r="N4054" t="s">
        <v>34966</v>
      </c>
      <c r="O4054" t="s">
        <v>34966</v>
      </c>
      <c r="P4054" t="s">
        <v>34966</v>
      </c>
      <c r="Q4054" t="s">
        <v>34966</v>
      </c>
      <c r="R4054" t="s">
        <v>34966</v>
      </c>
      <c r="S4054" t="s">
        <v>34966</v>
      </c>
      <c r="T4054" s="6" t="s">
        <v>34966</v>
      </c>
      <c r="U4054" s="5" t="s">
        <v>34966</v>
      </c>
      <c r="V4054" s="165">
        <f t="shared" si="127"/>
        <v>0</v>
      </c>
    </row>
    <row r="4055" spans="1:22" x14ac:dyDescent="0.2">
      <c r="A4055" t="s">
        <v>23391</v>
      </c>
      <c r="B4055" t="s">
        <v>23389</v>
      </c>
      <c r="C4055" t="s">
        <v>23390</v>
      </c>
      <c r="D4055">
        <v>921</v>
      </c>
      <c r="E4055">
        <v>90.06</v>
      </c>
      <c r="F4055">
        <v>94.7</v>
      </c>
      <c r="G4055">
        <v>905</v>
      </c>
      <c r="H4055" s="6">
        <v>1665</v>
      </c>
      <c r="I4055" s="14">
        <v>4.3431053203040172E-2</v>
      </c>
      <c r="J4055" s="15">
        <v>2.2401432627153568E-5</v>
      </c>
      <c r="K4055" t="s">
        <v>34961</v>
      </c>
      <c r="L4055" s="35">
        <f t="shared" si="126"/>
        <v>0</v>
      </c>
      <c r="M4055" s="5" t="s">
        <v>34966</v>
      </c>
      <c r="N4055" t="s">
        <v>34966</v>
      </c>
      <c r="O4055" t="s">
        <v>34966</v>
      </c>
      <c r="P4055" t="s">
        <v>34966</v>
      </c>
      <c r="Q4055" t="s">
        <v>34966</v>
      </c>
      <c r="R4055" t="s">
        <v>34966</v>
      </c>
      <c r="S4055" t="s">
        <v>34966</v>
      </c>
      <c r="T4055" s="6" t="s">
        <v>34966</v>
      </c>
      <c r="U4055" s="5" t="s">
        <v>34966</v>
      </c>
      <c r="V4055" s="165">
        <f t="shared" si="127"/>
        <v>0</v>
      </c>
    </row>
    <row r="4056" spans="1:22" x14ac:dyDescent="0.2">
      <c r="A4056" t="s">
        <v>23397</v>
      </c>
      <c r="B4056" t="s">
        <v>23395</v>
      </c>
      <c r="C4056" t="s">
        <v>23396</v>
      </c>
      <c r="D4056">
        <v>898</v>
      </c>
      <c r="E4056">
        <v>92.31</v>
      </c>
      <c r="F4056">
        <v>95.84</v>
      </c>
      <c r="G4056">
        <v>793</v>
      </c>
      <c r="H4056" s="6">
        <v>1530</v>
      </c>
      <c r="I4056" s="14">
        <v>4.3429844097995544E-2</v>
      </c>
      <c r="J4056" s="15">
        <v>2.2400808979251923E-5</v>
      </c>
      <c r="K4056">
        <v>0</v>
      </c>
      <c r="L4056" s="35">
        <f t="shared" si="126"/>
        <v>0</v>
      </c>
      <c r="M4056" s="5" t="s">
        <v>34966</v>
      </c>
      <c r="N4056" t="s">
        <v>34966</v>
      </c>
      <c r="O4056" t="s">
        <v>34966</v>
      </c>
      <c r="P4056" t="s">
        <v>34966</v>
      </c>
      <c r="Q4056" t="s">
        <v>34966</v>
      </c>
      <c r="R4056" t="s">
        <v>34966</v>
      </c>
      <c r="S4056" t="s">
        <v>34966</v>
      </c>
      <c r="T4056" s="6" t="s">
        <v>34966</v>
      </c>
      <c r="U4056" s="5" t="s">
        <v>34966</v>
      </c>
      <c r="V4056" s="165">
        <f t="shared" si="127"/>
        <v>0</v>
      </c>
    </row>
    <row r="4057" spans="1:22" x14ac:dyDescent="0.2">
      <c r="A4057" t="s">
        <v>23403</v>
      </c>
      <c r="B4057" t="s">
        <v>23401</v>
      </c>
      <c r="C4057" t="s">
        <v>23402</v>
      </c>
      <c r="D4057">
        <v>830</v>
      </c>
      <c r="E4057">
        <v>94.48</v>
      </c>
      <c r="F4057">
        <v>97</v>
      </c>
      <c r="G4057">
        <v>833</v>
      </c>
      <c r="H4057" s="6">
        <v>1621</v>
      </c>
      <c r="I4057" s="14">
        <v>4.3373493975903614E-2</v>
      </c>
      <c r="J4057" s="15">
        <v>2.2371743981503126E-5</v>
      </c>
      <c r="K4057" t="s">
        <v>34961</v>
      </c>
      <c r="L4057" s="35">
        <f t="shared" si="126"/>
        <v>0</v>
      </c>
      <c r="M4057" s="5" t="s">
        <v>34966</v>
      </c>
      <c r="N4057" t="s">
        <v>34966</v>
      </c>
      <c r="O4057" t="s">
        <v>34966</v>
      </c>
      <c r="P4057" t="s">
        <v>34966</v>
      </c>
      <c r="Q4057" t="s">
        <v>34966</v>
      </c>
      <c r="R4057" t="s">
        <v>34966</v>
      </c>
      <c r="S4057" t="s">
        <v>34966</v>
      </c>
      <c r="T4057" s="6" t="s">
        <v>34966</v>
      </c>
      <c r="U4057" s="5" t="s">
        <v>34966</v>
      </c>
      <c r="V4057" s="165">
        <f t="shared" si="127"/>
        <v>0</v>
      </c>
    </row>
    <row r="4058" spans="1:22" x14ac:dyDescent="0.2">
      <c r="A4058" t="s">
        <v>23409</v>
      </c>
      <c r="B4058" t="s">
        <v>23407</v>
      </c>
      <c r="C4058" t="s">
        <v>23408</v>
      </c>
      <c r="D4058">
        <v>231</v>
      </c>
      <c r="E4058">
        <v>93.94</v>
      </c>
      <c r="F4058">
        <v>97.4</v>
      </c>
      <c r="G4058">
        <v>231</v>
      </c>
      <c r="H4058" s="6">
        <v>454</v>
      </c>
      <c r="I4058" s="14">
        <v>4.3290043290043288E-2</v>
      </c>
      <c r="J4058" s="15">
        <v>2.2328700703039435E-5</v>
      </c>
      <c r="K4058" t="s">
        <v>34961</v>
      </c>
      <c r="L4058" s="35">
        <f t="shared" si="126"/>
        <v>0</v>
      </c>
      <c r="M4058" s="5" t="s">
        <v>34966</v>
      </c>
      <c r="N4058" t="s">
        <v>34966</v>
      </c>
      <c r="O4058" t="s">
        <v>34966</v>
      </c>
      <c r="P4058" t="s">
        <v>34966</v>
      </c>
      <c r="Q4058" t="s">
        <v>34966</v>
      </c>
      <c r="R4058" t="s">
        <v>34966</v>
      </c>
      <c r="S4058" t="s">
        <v>34966</v>
      </c>
      <c r="T4058" s="6" t="s">
        <v>34966</v>
      </c>
      <c r="U4058" s="5" t="s">
        <v>34966</v>
      </c>
      <c r="V4058" s="165">
        <f t="shared" si="127"/>
        <v>0</v>
      </c>
    </row>
    <row r="4059" spans="1:22" x14ac:dyDescent="0.2">
      <c r="A4059" t="s">
        <v>23415</v>
      </c>
      <c r="B4059" t="s">
        <v>23413</v>
      </c>
      <c r="C4059" t="s">
        <v>23414</v>
      </c>
      <c r="D4059">
        <v>416</v>
      </c>
      <c r="E4059">
        <v>98.56</v>
      </c>
      <c r="F4059">
        <v>99.28</v>
      </c>
      <c r="G4059">
        <v>416</v>
      </c>
      <c r="H4059" s="6">
        <v>853</v>
      </c>
      <c r="I4059" s="14">
        <v>4.3269230769230768E-2</v>
      </c>
      <c r="J4059" s="15">
        <v>2.2317965750778359E-5</v>
      </c>
      <c r="K4059">
        <v>0</v>
      </c>
      <c r="L4059" s="35">
        <f t="shared" si="126"/>
        <v>0</v>
      </c>
      <c r="M4059" s="5" t="s">
        <v>34966</v>
      </c>
      <c r="N4059" t="s">
        <v>34966</v>
      </c>
      <c r="O4059" t="s">
        <v>34966</v>
      </c>
      <c r="P4059" t="s">
        <v>34966</v>
      </c>
      <c r="Q4059" t="s">
        <v>34966</v>
      </c>
      <c r="R4059" t="s">
        <v>34966</v>
      </c>
      <c r="S4059" t="s">
        <v>34966</v>
      </c>
      <c r="T4059" s="6" t="s">
        <v>34966</v>
      </c>
      <c r="U4059" s="5" t="s">
        <v>34966</v>
      </c>
      <c r="V4059" s="165">
        <f t="shared" si="127"/>
        <v>0</v>
      </c>
    </row>
    <row r="4060" spans="1:22" x14ac:dyDescent="0.2">
      <c r="A4060" t="s">
        <v>10961</v>
      </c>
      <c r="B4060" t="s">
        <v>10959</v>
      </c>
      <c r="C4060" t="s">
        <v>10960</v>
      </c>
      <c r="D4060">
        <v>301</v>
      </c>
      <c r="E4060">
        <v>98.671000000000006</v>
      </c>
      <c r="F4060">
        <v>99.34</v>
      </c>
      <c r="G4060">
        <v>301</v>
      </c>
      <c r="H4060" s="6">
        <v>622</v>
      </c>
      <c r="I4060" s="14">
        <v>4.3189368770764118E-2</v>
      </c>
      <c r="J4060" s="15">
        <v>2.2276773492102133E-5</v>
      </c>
      <c r="K4060" t="s">
        <v>34961</v>
      </c>
      <c r="L4060" s="35">
        <f t="shared" si="126"/>
        <v>0</v>
      </c>
      <c r="M4060" s="5" t="s">
        <v>34966</v>
      </c>
      <c r="N4060" t="s">
        <v>34966</v>
      </c>
      <c r="O4060" t="s">
        <v>34966</v>
      </c>
      <c r="P4060" t="s">
        <v>34966</v>
      </c>
      <c r="Q4060" t="s">
        <v>34966</v>
      </c>
      <c r="R4060" t="s">
        <v>34966</v>
      </c>
      <c r="S4060" t="s">
        <v>34966</v>
      </c>
      <c r="T4060" s="6" t="s">
        <v>34966</v>
      </c>
      <c r="U4060" s="5" t="s">
        <v>34966</v>
      </c>
      <c r="V4060" s="165">
        <f t="shared" si="127"/>
        <v>0</v>
      </c>
    </row>
    <row r="4061" spans="1:22" x14ac:dyDescent="0.2">
      <c r="A4061" t="s">
        <v>23423</v>
      </c>
      <c r="B4061" t="s">
        <v>23421</v>
      </c>
      <c r="C4061" t="s">
        <v>23422</v>
      </c>
      <c r="D4061">
        <v>417</v>
      </c>
      <c r="E4061">
        <v>94.72</v>
      </c>
      <c r="F4061">
        <v>98.32</v>
      </c>
      <c r="G4061">
        <v>417</v>
      </c>
      <c r="H4061" s="6">
        <v>791</v>
      </c>
      <c r="I4061" s="14">
        <v>4.3165467625899283E-2</v>
      </c>
      <c r="J4061" s="15">
        <v>2.226444544921774E-5</v>
      </c>
      <c r="K4061" t="s">
        <v>34961</v>
      </c>
      <c r="L4061" s="35">
        <f t="shared" si="126"/>
        <v>0</v>
      </c>
      <c r="M4061" s="5" t="s">
        <v>34966</v>
      </c>
      <c r="N4061" t="s">
        <v>34966</v>
      </c>
      <c r="O4061" t="s">
        <v>34966</v>
      </c>
      <c r="P4061" t="s">
        <v>34966</v>
      </c>
      <c r="Q4061" t="s">
        <v>34966</v>
      </c>
      <c r="R4061" t="s">
        <v>34966</v>
      </c>
      <c r="S4061" t="s">
        <v>34966</v>
      </c>
      <c r="T4061" s="6" t="s">
        <v>34966</v>
      </c>
      <c r="U4061" s="5" t="s">
        <v>34966</v>
      </c>
      <c r="V4061" s="165">
        <f t="shared" si="127"/>
        <v>0</v>
      </c>
    </row>
    <row r="4062" spans="1:22" x14ac:dyDescent="0.2">
      <c r="A4062" t="s">
        <v>23429</v>
      </c>
      <c r="B4062" t="s">
        <v>23427</v>
      </c>
      <c r="C4062" t="s">
        <v>23428</v>
      </c>
      <c r="D4062">
        <v>348</v>
      </c>
      <c r="E4062">
        <v>80.23</v>
      </c>
      <c r="F4062">
        <v>88.83</v>
      </c>
      <c r="G4062">
        <v>349</v>
      </c>
      <c r="H4062" s="6">
        <v>554</v>
      </c>
      <c r="I4062" s="14">
        <v>4.3103448275862072E-2</v>
      </c>
      <c r="J4062" s="15">
        <v>2.223245630345737E-5</v>
      </c>
      <c r="K4062" t="s">
        <v>34961</v>
      </c>
      <c r="L4062" s="35">
        <f t="shared" si="126"/>
        <v>0</v>
      </c>
      <c r="M4062" s="5" t="s">
        <v>34966</v>
      </c>
      <c r="N4062" t="s">
        <v>34966</v>
      </c>
      <c r="O4062" t="s">
        <v>34966</v>
      </c>
      <c r="P4062" t="s">
        <v>34966</v>
      </c>
      <c r="Q4062" t="s">
        <v>34966</v>
      </c>
      <c r="R4062" t="s">
        <v>34966</v>
      </c>
      <c r="S4062" t="s">
        <v>34966</v>
      </c>
      <c r="T4062" s="6" t="s">
        <v>34966</v>
      </c>
      <c r="U4062" s="5" t="s">
        <v>34966</v>
      </c>
      <c r="V4062" s="165">
        <f t="shared" si="127"/>
        <v>0</v>
      </c>
    </row>
    <row r="4063" spans="1:22" x14ac:dyDescent="0.2">
      <c r="A4063" t="s">
        <v>23435</v>
      </c>
      <c r="B4063" t="s">
        <v>23433</v>
      </c>
      <c r="C4063" t="s">
        <v>23434</v>
      </c>
      <c r="D4063">
        <v>557</v>
      </c>
      <c r="E4063">
        <v>91.02</v>
      </c>
      <c r="F4063">
        <v>95.15</v>
      </c>
      <c r="G4063">
        <v>557</v>
      </c>
      <c r="H4063" s="6">
        <v>1055</v>
      </c>
      <c r="I4063" s="14">
        <v>4.3087971274685818E-2</v>
      </c>
      <c r="J4063" s="15">
        <v>2.2224473374802626E-5</v>
      </c>
      <c r="K4063" t="s">
        <v>34961</v>
      </c>
      <c r="L4063" s="35">
        <f t="shared" si="126"/>
        <v>0</v>
      </c>
      <c r="M4063" s="5" t="s">
        <v>34966</v>
      </c>
      <c r="N4063" t="s">
        <v>34966</v>
      </c>
      <c r="O4063" t="s">
        <v>34966</v>
      </c>
      <c r="P4063" t="s">
        <v>34966</v>
      </c>
      <c r="Q4063" t="s">
        <v>34966</v>
      </c>
      <c r="R4063" t="s">
        <v>34966</v>
      </c>
      <c r="S4063" t="s">
        <v>34966</v>
      </c>
      <c r="T4063" s="6" t="s">
        <v>34966</v>
      </c>
      <c r="U4063" s="5" t="s">
        <v>34966</v>
      </c>
      <c r="V4063" s="165">
        <f t="shared" si="127"/>
        <v>0</v>
      </c>
    </row>
    <row r="4064" spans="1:22" x14ac:dyDescent="0.2">
      <c r="A4064" t="s">
        <v>23441</v>
      </c>
      <c r="B4064" t="s">
        <v>23439</v>
      </c>
      <c r="C4064" t="s">
        <v>23440</v>
      </c>
      <c r="D4064">
        <v>279</v>
      </c>
      <c r="E4064">
        <v>92.47</v>
      </c>
      <c r="F4064">
        <v>95.7</v>
      </c>
      <c r="G4064">
        <v>279</v>
      </c>
      <c r="H4064" s="6">
        <v>532</v>
      </c>
      <c r="I4064" s="14">
        <v>4.3010752688172046E-2</v>
      </c>
      <c r="J4064" s="15">
        <v>2.2184644569471439E-5</v>
      </c>
      <c r="K4064" t="s">
        <v>34961</v>
      </c>
      <c r="L4064" s="35">
        <f t="shared" si="126"/>
        <v>0</v>
      </c>
      <c r="M4064" s="5" t="s">
        <v>34966</v>
      </c>
      <c r="N4064" t="s">
        <v>34966</v>
      </c>
      <c r="O4064" t="s">
        <v>34966</v>
      </c>
      <c r="P4064" t="s">
        <v>34966</v>
      </c>
      <c r="Q4064" t="s">
        <v>34966</v>
      </c>
      <c r="R4064" t="s">
        <v>34966</v>
      </c>
      <c r="S4064" t="s">
        <v>34966</v>
      </c>
      <c r="T4064" s="6" t="s">
        <v>34966</v>
      </c>
      <c r="U4064" s="5" t="s">
        <v>34966</v>
      </c>
      <c r="V4064" s="165">
        <f t="shared" si="127"/>
        <v>0</v>
      </c>
    </row>
    <row r="4065" spans="1:22" x14ac:dyDescent="0.2">
      <c r="A4065" t="s">
        <v>23447</v>
      </c>
      <c r="B4065" t="s">
        <v>23445</v>
      </c>
      <c r="C4065" t="s">
        <v>23446</v>
      </c>
      <c r="D4065">
        <v>907</v>
      </c>
      <c r="E4065">
        <v>96.26</v>
      </c>
      <c r="F4065">
        <v>97.47</v>
      </c>
      <c r="G4065">
        <v>909</v>
      </c>
      <c r="H4065" s="6">
        <v>1778</v>
      </c>
      <c r="I4065" s="14">
        <v>4.2998897464167588E-2</v>
      </c>
      <c r="J4065" s="15">
        <v>2.2178529728079635E-5</v>
      </c>
      <c r="K4065" t="s">
        <v>34961</v>
      </c>
      <c r="L4065" s="35">
        <f t="shared" si="126"/>
        <v>0</v>
      </c>
      <c r="M4065" s="5" t="s">
        <v>34966</v>
      </c>
      <c r="N4065" t="s">
        <v>34966</v>
      </c>
      <c r="O4065" t="s">
        <v>34966</v>
      </c>
      <c r="P4065" t="s">
        <v>34966</v>
      </c>
      <c r="Q4065" t="s">
        <v>34966</v>
      </c>
      <c r="R4065" t="s">
        <v>34966</v>
      </c>
      <c r="S4065" t="s">
        <v>34966</v>
      </c>
      <c r="T4065" s="6" t="s">
        <v>34966</v>
      </c>
      <c r="U4065" s="5" t="s">
        <v>34966</v>
      </c>
      <c r="V4065" s="165">
        <f t="shared" si="127"/>
        <v>0</v>
      </c>
    </row>
    <row r="4066" spans="1:22" x14ac:dyDescent="0.2">
      <c r="A4066" t="s">
        <v>23453</v>
      </c>
      <c r="B4066" t="s">
        <v>23451</v>
      </c>
      <c r="C4066" t="s">
        <v>23452</v>
      </c>
      <c r="D4066">
        <v>745</v>
      </c>
      <c r="E4066">
        <v>90.42</v>
      </c>
      <c r="F4066">
        <v>94.8</v>
      </c>
      <c r="G4066">
        <v>731</v>
      </c>
      <c r="H4066" s="6">
        <v>1386</v>
      </c>
      <c r="I4066" s="14">
        <v>4.2953020134228186E-2</v>
      </c>
      <c r="J4066" s="15">
        <v>2.2154866523069463E-5</v>
      </c>
      <c r="K4066" t="s">
        <v>34961</v>
      </c>
      <c r="L4066" s="35">
        <f t="shared" si="126"/>
        <v>0</v>
      </c>
      <c r="M4066" s="5" t="s">
        <v>34966</v>
      </c>
      <c r="N4066" t="s">
        <v>34966</v>
      </c>
      <c r="O4066" t="s">
        <v>34966</v>
      </c>
      <c r="P4066" t="s">
        <v>34966</v>
      </c>
      <c r="Q4066" t="s">
        <v>34966</v>
      </c>
      <c r="R4066" t="s">
        <v>34966</v>
      </c>
      <c r="S4066" t="s">
        <v>34966</v>
      </c>
      <c r="T4066" s="6" t="s">
        <v>34966</v>
      </c>
      <c r="U4066" s="5" t="s">
        <v>34966</v>
      </c>
      <c r="V4066" s="165">
        <f t="shared" si="127"/>
        <v>0</v>
      </c>
    </row>
    <row r="4067" spans="1:22" x14ac:dyDescent="0.2">
      <c r="A4067" t="s">
        <v>23459</v>
      </c>
      <c r="B4067" t="s">
        <v>23457</v>
      </c>
      <c r="C4067" t="s">
        <v>23458</v>
      </c>
      <c r="D4067">
        <v>163</v>
      </c>
      <c r="E4067">
        <v>97.55</v>
      </c>
      <c r="F4067">
        <v>97.55</v>
      </c>
      <c r="G4067">
        <v>163</v>
      </c>
      <c r="H4067" s="6">
        <v>311</v>
      </c>
      <c r="I4067" s="14">
        <v>4.2944785276073622E-2</v>
      </c>
      <c r="J4067" s="15">
        <v>2.2150619040990655E-5</v>
      </c>
      <c r="K4067" t="s">
        <v>34961</v>
      </c>
      <c r="L4067" s="35">
        <f t="shared" si="126"/>
        <v>0</v>
      </c>
      <c r="M4067" s="5" t="s">
        <v>34966</v>
      </c>
      <c r="N4067" t="s">
        <v>34966</v>
      </c>
      <c r="O4067" t="s">
        <v>34966</v>
      </c>
      <c r="P4067" t="s">
        <v>34966</v>
      </c>
      <c r="Q4067" t="s">
        <v>34966</v>
      </c>
      <c r="R4067" t="s">
        <v>34966</v>
      </c>
      <c r="S4067" t="s">
        <v>34966</v>
      </c>
      <c r="T4067" s="6" t="s">
        <v>34966</v>
      </c>
      <c r="U4067" s="5" t="s">
        <v>34966</v>
      </c>
      <c r="V4067" s="165">
        <f t="shared" si="127"/>
        <v>0</v>
      </c>
    </row>
    <row r="4068" spans="1:22" x14ac:dyDescent="0.2">
      <c r="A4068" t="s">
        <v>23465</v>
      </c>
      <c r="B4068" t="s">
        <v>23463</v>
      </c>
      <c r="C4068" t="s">
        <v>23464</v>
      </c>
      <c r="D4068">
        <v>839</v>
      </c>
      <c r="E4068">
        <v>97.26</v>
      </c>
      <c r="F4068">
        <v>98.81</v>
      </c>
      <c r="G4068">
        <v>839</v>
      </c>
      <c r="H4068" s="6">
        <v>1695</v>
      </c>
      <c r="I4068" s="14">
        <v>4.2908224076281289E-2</v>
      </c>
      <c r="J4068" s="15">
        <v>2.2131761030569243E-5</v>
      </c>
      <c r="K4068" t="s">
        <v>34961</v>
      </c>
      <c r="L4068" s="35">
        <f t="shared" si="126"/>
        <v>0</v>
      </c>
      <c r="M4068" s="5" t="s">
        <v>34966</v>
      </c>
      <c r="N4068" t="s">
        <v>34966</v>
      </c>
      <c r="O4068" t="s">
        <v>34966</v>
      </c>
      <c r="P4068" t="s">
        <v>34966</v>
      </c>
      <c r="Q4068" t="s">
        <v>34966</v>
      </c>
      <c r="R4068" t="s">
        <v>34966</v>
      </c>
      <c r="S4068" t="s">
        <v>34966</v>
      </c>
      <c r="T4068" s="6" t="s">
        <v>34966</v>
      </c>
      <c r="U4068" s="5" t="s">
        <v>34966</v>
      </c>
      <c r="V4068" s="165">
        <f t="shared" si="127"/>
        <v>0</v>
      </c>
    </row>
    <row r="4069" spans="1:22" x14ac:dyDescent="0.2">
      <c r="A4069" t="s">
        <v>23483</v>
      </c>
      <c r="B4069" t="s">
        <v>23481</v>
      </c>
      <c r="C4069" t="s">
        <v>23482</v>
      </c>
      <c r="D4069">
        <v>280</v>
      </c>
      <c r="E4069">
        <v>91.43</v>
      </c>
      <c r="F4069">
        <v>95</v>
      </c>
      <c r="G4069">
        <v>280</v>
      </c>
      <c r="H4069" s="6">
        <v>497</v>
      </c>
      <c r="I4069" s="14">
        <v>4.2857142857142858E-2</v>
      </c>
      <c r="J4069" s="15">
        <v>2.2105413696009042E-5</v>
      </c>
      <c r="K4069">
        <v>0</v>
      </c>
      <c r="L4069" s="35">
        <f t="shared" si="126"/>
        <v>0</v>
      </c>
      <c r="M4069" s="5" t="s">
        <v>34966</v>
      </c>
      <c r="N4069" t="s">
        <v>34966</v>
      </c>
      <c r="O4069" t="s">
        <v>34966</v>
      </c>
      <c r="P4069" t="s">
        <v>34966</v>
      </c>
      <c r="Q4069" t="s">
        <v>34966</v>
      </c>
      <c r="R4069" t="s">
        <v>34966</v>
      </c>
      <c r="S4069" t="s">
        <v>34966</v>
      </c>
      <c r="T4069" s="6" t="s">
        <v>34966</v>
      </c>
      <c r="U4069" s="5" t="s">
        <v>34966</v>
      </c>
      <c r="V4069" s="165">
        <f t="shared" si="127"/>
        <v>0</v>
      </c>
    </row>
    <row r="4070" spans="1:22" x14ac:dyDescent="0.2">
      <c r="A4070" t="s">
        <v>23483</v>
      </c>
      <c r="B4070" t="s">
        <v>23481</v>
      </c>
      <c r="C4070" t="s">
        <v>23482</v>
      </c>
      <c r="D4070">
        <v>280</v>
      </c>
      <c r="E4070">
        <v>90.38</v>
      </c>
      <c r="F4070">
        <v>93.85</v>
      </c>
      <c r="G4070">
        <v>260</v>
      </c>
      <c r="H4070" s="6">
        <v>449</v>
      </c>
      <c r="I4070" s="14">
        <v>4.2857142857142858E-2</v>
      </c>
      <c r="J4070" s="15">
        <v>2.2105413696009042E-5</v>
      </c>
      <c r="K4070" t="s">
        <v>34961</v>
      </c>
      <c r="L4070" s="35">
        <f t="shared" si="126"/>
        <v>0</v>
      </c>
      <c r="M4070" s="5" t="s">
        <v>34966</v>
      </c>
      <c r="N4070" t="s">
        <v>34966</v>
      </c>
      <c r="O4070" t="s">
        <v>34966</v>
      </c>
      <c r="P4070" t="s">
        <v>34966</v>
      </c>
      <c r="Q4070" t="s">
        <v>34966</v>
      </c>
      <c r="R4070" t="s">
        <v>34966</v>
      </c>
      <c r="S4070" t="s">
        <v>34966</v>
      </c>
      <c r="T4070" s="6" t="s">
        <v>34966</v>
      </c>
      <c r="U4070" s="5" t="s">
        <v>34966</v>
      </c>
      <c r="V4070" s="165">
        <f t="shared" si="127"/>
        <v>0</v>
      </c>
    </row>
    <row r="4071" spans="1:22" x14ac:dyDescent="0.2">
      <c r="A4071" t="s">
        <v>23471</v>
      </c>
      <c r="B4071" t="s">
        <v>23469</v>
      </c>
      <c r="C4071" t="s">
        <v>23470</v>
      </c>
      <c r="D4071">
        <v>140</v>
      </c>
      <c r="E4071">
        <v>92.86</v>
      </c>
      <c r="F4071">
        <v>95</v>
      </c>
      <c r="G4071">
        <v>140</v>
      </c>
      <c r="H4071" s="6">
        <v>238</v>
      </c>
      <c r="I4071" s="14">
        <v>4.2857142857142858E-2</v>
      </c>
      <c r="J4071" s="15">
        <v>2.2105413696009042E-5</v>
      </c>
      <c r="K4071" t="s">
        <v>34961</v>
      </c>
      <c r="L4071" s="35">
        <f t="shared" si="126"/>
        <v>0</v>
      </c>
      <c r="M4071" s="5" t="s">
        <v>34966</v>
      </c>
      <c r="N4071" t="s">
        <v>34966</v>
      </c>
      <c r="O4071" t="s">
        <v>34966</v>
      </c>
      <c r="P4071" t="s">
        <v>34966</v>
      </c>
      <c r="Q4071" t="s">
        <v>34966</v>
      </c>
      <c r="R4071" t="s">
        <v>34966</v>
      </c>
      <c r="S4071" t="s">
        <v>34966</v>
      </c>
      <c r="T4071" s="6" t="s">
        <v>34966</v>
      </c>
      <c r="U4071" s="5" t="s">
        <v>34966</v>
      </c>
      <c r="V4071" s="165">
        <f t="shared" si="127"/>
        <v>0</v>
      </c>
    </row>
    <row r="4072" spans="1:22" x14ac:dyDescent="0.2">
      <c r="A4072" t="s">
        <v>23489</v>
      </c>
      <c r="B4072" t="s">
        <v>23487</v>
      </c>
      <c r="C4072" t="s">
        <v>23488</v>
      </c>
      <c r="D4072">
        <v>140</v>
      </c>
      <c r="E4072">
        <v>97.86</v>
      </c>
      <c r="F4072">
        <v>100</v>
      </c>
      <c r="G4072">
        <v>140</v>
      </c>
      <c r="H4072" s="6">
        <v>290</v>
      </c>
      <c r="I4072" s="14">
        <v>4.2857142857142858E-2</v>
      </c>
      <c r="J4072" s="15">
        <v>2.2105413696009042E-5</v>
      </c>
      <c r="K4072" t="s">
        <v>34961</v>
      </c>
      <c r="L4072" s="35">
        <f t="shared" si="126"/>
        <v>0</v>
      </c>
      <c r="M4072" s="5" t="s">
        <v>34966</v>
      </c>
      <c r="N4072" t="s">
        <v>34966</v>
      </c>
      <c r="O4072" t="s">
        <v>34966</v>
      </c>
      <c r="P4072" t="s">
        <v>34966</v>
      </c>
      <c r="Q4072" t="s">
        <v>34966</v>
      </c>
      <c r="R4072" t="s">
        <v>34966</v>
      </c>
      <c r="S4072" t="s">
        <v>34966</v>
      </c>
      <c r="T4072" s="6" t="s">
        <v>34966</v>
      </c>
      <c r="U4072" s="5" t="s">
        <v>34966</v>
      </c>
      <c r="V4072" s="165">
        <f t="shared" si="127"/>
        <v>0</v>
      </c>
    </row>
    <row r="4073" spans="1:22" x14ac:dyDescent="0.2">
      <c r="A4073" t="s">
        <v>23489</v>
      </c>
      <c r="B4073" t="s">
        <v>23487</v>
      </c>
      <c r="C4073" t="s">
        <v>23488</v>
      </c>
      <c r="D4073">
        <v>140</v>
      </c>
      <c r="E4073">
        <v>97.86</v>
      </c>
      <c r="F4073">
        <v>100</v>
      </c>
      <c r="G4073">
        <v>140</v>
      </c>
      <c r="H4073" s="6">
        <v>290</v>
      </c>
      <c r="I4073" s="14">
        <v>4.2857142857142858E-2</v>
      </c>
      <c r="J4073" s="15">
        <v>2.2105413696009042E-5</v>
      </c>
      <c r="K4073" t="s">
        <v>34961</v>
      </c>
      <c r="L4073" s="35">
        <f t="shared" si="126"/>
        <v>0</v>
      </c>
      <c r="M4073" s="5" t="s">
        <v>34966</v>
      </c>
      <c r="N4073" t="s">
        <v>34966</v>
      </c>
      <c r="O4073" t="s">
        <v>34966</v>
      </c>
      <c r="P4073" t="s">
        <v>34966</v>
      </c>
      <c r="Q4073" t="s">
        <v>34966</v>
      </c>
      <c r="R4073" t="s">
        <v>34966</v>
      </c>
      <c r="S4073" t="s">
        <v>34966</v>
      </c>
      <c r="T4073" s="6" t="s">
        <v>34966</v>
      </c>
      <c r="U4073" s="5" t="s">
        <v>34966</v>
      </c>
      <c r="V4073" s="165">
        <f t="shared" si="127"/>
        <v>0</v>
      </c>
    </row>
    <row r="4074" spans="1:22" x14ac:dyDescent="0.2">
      <c r="A4074" t="s">
        <v>23477</v>
      </c>
      <c r="B4074" t="s">
        <v>23475</v>
      </c>
      <c r="C4074" t="s">
        <v>23476</v>
      </c>
      <c r="D4074">
        <v>420</v>
      </c>
      <c r="E4074">
        <v>100</v>
      </c>
      <c r="F4074">
        <v>100</v>
      </c>
      <c r="G4074">
        <v>415</v>
      </c>
      <c r="H4074" s="6">
        <v>857</v>
      </c>
      <c r="I4074" s="14">
        <v>4.2857142857142858E-2</v>
      </c>
      <c r="J4074" s="15">
        <v>2.2105413696009042E-5</v>
      </c>
      <c r="K4074" t="s">
        <v>34961</v>
      </c>
      <c r="L4074" s="35">
        <f t="shared" si="126"/>
        <v>0</v>
      </c>
      <c r="M4074" s="5" t="s">
        <v>34966</v>
      </c>
      <c r="N4074" t="s">
        <v>34966</v>
      </c>
      <c r="O4074" t="s">
        <v>34966</v>
      </c>
      <c r="P4074" t="s">
        <v>34966</v>
      </c>
      <c r="Q4074" t="s">
        <v>34966</v>
      </c>
      <c r="R4074" t="s">
        <v>34966</v>
      </c>
      <c r="S4074" t="s">
        <v>34966</v>
      </c>
      <c r="T4074" s="6" t="s">
        <v>34966</v>
      </c>
      <c r="U4074" s="5" t="s">
        <v>34966</v>
      </c>
      <c r="V4074" s="165">
        <f t="shared" si="127"/>
        <v>0</v>
      </c>
    </row>
    <row r="4075" spans="1:22" x14ac:dyDescent="0.2">
      <c r="A4075" t="s">
        <v>23477</v>
      </c>
      <c r="B4075" t="s">
        <v>23475</v>
      </c>
      <c r="C4075" t="s">
        <v>23476</v>
      </c>
      <c r="D4075">
        <v>420</v>
      </c>
      <c r="E4075">
        <v>100</v>
      </c>
      <c r="F4075">
        <v>100</v>
      </c>
      <c r="G4075">
        <v>415</v>
      </c>
      <c r="H4075" s="6">
        <v>855</v>
      </c>
      <c r="I4075" s="14">
        <v>4.2857142857142858E-2</v>
      </c>
      <c r="J4075" s="15">
        <v>2.2105413696009042E-5</v>
      </c>
      <c r="K4075" t="s">
        <v>34961</v>
      </c>
      <c r="L4075" s="35">
        <f t="shared" si="126"/>
        <v>0</v>
      </c>
      <c r="M4075" s="5" t="s">
        <v>34966</v>
      </c>
      <c r="N4075" t="s">
        <v>34966</v>
      </c>
      <c r="O4075" t="s">
        <v>34966</v>
      </c>
      <c r="P4075" t="s">
        <v>34966</v>
      </c>
      <c r="Q4075" t="s">
        <v>34966</v>
      </c>
      <c r="R4075" t="s">
        <v>34966</v>
      </c>
      <c r="S4075" t="s">
        <v>34966</v>
      </c>
      <c r="T4075" s="6" t="s">
        <v>34966</v>
      </c>
      <c r="U4075" s="5" t="s">
        <v>34966</v>
      </c>
      <c r="V4075" s="165">
        <f t="shared" si="127"/>
        <v>0</v>
      </c>
    </row>
    <row r="4076" spans="1:22" x14ac:dyDescent="0.2">
      <c r="A4076" t="s">
        <v>23499</v>
      </c>
      <c r="B4076" t="s">
        <v>23497</v>
      </c>
      <c r="C4076" t="s">
        <v>23498</v>
      </c>
      <c r="D4076">
        <v>700</v>
      </c>
      <c r="E4076">
        <v>86.14</v>
      </c>
      <c r="F4076">
        <v>92.43</v>
      </c>
      <c r="G4076">
        <v>700</v>
      </c>
      <c r="H4076" s="6">
        <v>1266</v>
      </c>
      <c r="I4076" s="14">
        <v>4.2857142857142858E-2</v>
      </c>
      <c r="J4076" s="15">
        <v>2.2105413696009042E-5</v>
      </c>
      <c r="K4076" t="s">
        <v>34961</v>
      </c>
      <c r="L4076" s="35">
        <f t="shared" si="126"/>
        <v>0</v>
      </c>
      <c r="M4076" s="5" t="s">
        <v>34966</v>
      </c>
      <c r="N4076" t="s">
        <v>34966</v>
      </c>
      <c r="O4076" t="s">
        <v>34966</v>
      </c>
      <c r="P4076" t="s">
        <v>34966</v>
      </c>
      <c r="Q4076" t="s">
        <v>34966</v>
      </c>
      <c r="R4076" t="s">
        <v>34966</v>
      </c>
      <c r="S4076" t="s">
        <v>34966</v>
      </c>
      <c r="T4076" s="6" t="s">
        <v>34966</v>
      </c>
      <c r="U4076" s="5" t="s">
        <v>34966</v>
      </c>
      <c r="V4076" s="165">
        <f t="shared" si="127"/>
        <v>0</v>
      </c>
    </row>
    <row r="4077" spans="1:22" x14ac:dyDescent="0.2">
      <c r="A4077" t="s">
        <v>23507</v>
      </c>
      <c r="B4077" t="s">
        <v>23505</v>
      </c>
      <c r="C4077" t="s">
        <v>23506</v>
      </c>
      <c r="D4077">
        <v>397</v>
      </c>
      <c r="E4077">
        <v>99.72</v>
      </c>
      <c r="F4077">
        <v>100</v>
      </c>
      <c r="G4077">
        <v>361</v>
      </c>
      <c r="H4077" s="6">
        <v>752</v>
      </c>
      <c r="I4077" s="14">
        <v>4.2821158690176324E-2</v>
      </c>
      <c r="J4077" s="15">
        <v>2.2086853315072006E-5</v>
      </c>
      <c r="K4077" t="s">
        <v>34961</v>
      </c>
      <c r="L4077" s="35">
        <f t="shared" si="126"/>
        <v>0</v>
      </c>
      <c r="M4077" s="5" t="s">
        <v>34966</v>
      </c>
      <c r="N4077" t="s">
        <v>34966</v>
      </c>
      <c r="O4077" t="s">
        <v>34966</v>
      </c>
      <c r="P4077" t="s">
        <v>34966</v>
      </c>
      <c r="Q4077" t="s">
        <v>34966</v>
      </c>
      <c r="R4077" t="s">
        <v>34966</v>
      </c>
      <c r="S4077" t="s">
        <v>34966</v>
      </c>
      <c r="T4077" s="6" t="s">
        <v>34966</v>
      </c>
      <c r="U4077" s="5" t="s">
        <v>34966</v>
      </c>
      <c r="V4077" s="165">
        <f t="shared" si="127"/>
        <v>0</v>
      </c>
    </row>
    <row r="4078" spans="1:22" x14ac:dyDescent="0.2">
      <c r="A4078" t="s">
        <v>23513</v>
      </c>
      <c r="B4078" t="s">
        <v>23511</v>
      </c>
      <c r="C4078" t="s">
        <v>23512</v>
      </c>
      <c r="D4078">
        <v>1124</v>
      </c>
      <c r="E4078">
        <v>90.34</v>
      </c>
      <c r="F4078">
        <v>92.68</v>
      </c>
      <c r="G4078">
        <v>983</v>
      </c>
      <c r="H4078" s="6">
        <v>1663</v>
      </c>
      <c r="I4078" s="14">
        <v>4.2704626334519574E-2</v>
      </c>
      <c r="J4078" s="15">
        <v>2.2026746743354203E-5</v>
      </c>
      <c r="K4078" t="s">
        <v>34961</v>
      </c>
      <c r="L4078" s="35">
        <f t="shared" si="126"/>
        <v>0</v>
      </c>
      <c r="M4078" s="5" t="s">
        <v>34966</v>
      </c>
      <c r="N4078" t="s">
        <v>34966</v>
      </c>
      <c r="O4078" t="s">
        <v>34966</v>
      </c>
      <c r="P4078" t="s">
        <v>34966</v>
      </c>
      <c r="Q4078" t="s">
        <v>34966</v>
      </c>
      <c r="R4078" t="s">
        <v>34966</v>
      </c>
      <c r="S4078" t="s">
        <v>34966</v>
      </c>
      <c r="T4078" s="6" t="s">
        <v>34966</v>
      </c>
      <c r="U4078" s="5" t="s">
        <v>34966</v>
      </c>
      <c r="V4078" s="165">
        <f t="shared" si="127"/>
        <v>0</v>
      </c>
    </row>
    <row r="4079" spans="1:22" x14ac:dyDescent="0.2">
      <c r="A4079" t="s">
        <v>23519</v>
      </c>
      <c r="B4079" t="s">
        <v>23517</v>
      </c>
      <c r="C4079" t="s">
        <v>23518</v>
      </c>
      <c r="D4079">
        <v>726</v>
      </c>
      <c r="E4079">
        <v>98.76</v>
      </c>
      <c r="F4079">
        <v>99.03</v>
      </c>
      <c r="G4079">
        <v>725</v>
      </c>
      <c r="H4079" s="6">
        <v>1453</v>
      </c>
      <c r="I4079" s="14">
        <v>4.2699724517906337E-2</v>
      </c>
      <c r="J4079" s="15">
        <v>2.202421842072526E-5</v>
      </c>
      <c r="K4079" t="s">
        <v>34961</v>
      </c>
      <c r="L4079" s="35">
        <f t="shared" si="126"/>
        <v>0</v>
      </c>
      <c r="M4079" s="5" t="s">
        <v>34966</v>
      </c>
      <c r="N4079" t="s">
        <v>34966</v>
      </c>
      <c r="O4079" t="s">
        <v>34966</v>
      </c>
      <c r="P4079" t="s">
        <v>34966</v>
      </c>
      <c r="Q4079" t="s">
        <v>34966</v>
      </c>
      <c r="R4079" t="s">
        <v>34966</v>
      </c>
      <c r="S4079" t="s">
        <v>34966</v>
      </c>
      <c r="T4079" s="6" t="s">
        <v>34966</v>
      </c>
      <c r="U4079" s="5" t="s">
        <v>34966</v>
      </c>
      <c r="V4079" s="165">
        <f t="shared" si="127"/>
        <v>0</v>
      </c>
    </row>
    <row r="4080" spans="1:22" x14ac:dyDescent="0.2">
      <c r="A4080" t="s">
        <v>23525</v>
      </c>
      <c r="B4080" t="s">
        <v>23523</v>
      </c>
      <c r="C4080" t="s">
        <v>23524</v>
      </c>
      <c r="D4080">
        <v>211</v>
      </c>
      <c r="E4080">
        <v>96.7</v>
      </c>
      <c r="F4080">
        <v>97.25</v>
      </c>
      <c r="G4080">
        <v>182</v>
      </c>
      <c r="H4080" s="6">
        <v>351</v>
      </c>
      <c r="I4080" s="14">
        <v>4.2654028436018961E-2</v>
      </c>
      <c r="J4080" s="15">
        <v>2.2000648702189096E-5</v>
      </c>
      <c r="K4080">
        <v>0</v>
      </c>
      <c r="L4080" s="35">
        <f t="shared" si="126"/>
        <v>0</v>
      </c>
      <c r="M4080" s="5" t="s">
        <v>34966</v>
      </c>
      <c r="N4080" t="s">
        <v>34966</v>
      </c>
      <c r="O4080" t="s">
        <v>34966</v>
      </c>
      <c r="P4080" t="s">
        <v>34966</v>
      </c>
      <c r="Q4080" t="s">
        <v>34966</v>
      </c>
      <c r="R4080" t="s">
        <v>34966</v>
      </c>
      <c r="S4080" t="s">
        <v>34966</v>
      </c>
      <c r="T4080" s="6" t="s">
        <v>34966</v>
      </c>
      <c r="U4080" s="5" t="s">
        <v>34966</v>
      </c>
      <c r="V4080" s="165">
        <f t="shared" si="127"/>
        <v>0</v>
      </c>
    </row>
    <row r="4081" spans="1:22" x14ac:dyDescent="0.2">
      <c r="A4081" t="s">
        <v>23531</v>
      </c>
      <c r="B4081" t="s">
        <v>23529</v>
      </c>
      <c r="C4081" t="s">
        <v>23530</v>
      </c>
      <c r="D4081">
        <v>258</v>
      </c>
      <c r="E4081">
        <v>94.74</v>
      </c>
      <c r="F4081">
        <v>97.17</v>
      </c>
      <c r="G4081">
        <v>247</v>
      </c>
      <c r="H4081" s="6">
        <v>461</v>
      </c>
      <c r="I4081" s="14">
        <v>4.2635658914728682E-2</v>
      </c>
      <c r="J4081" s="15">
        <v>2.1991173831946979E-5</v>
      </c>
      <c r="K4081" t="s">
        <v>34961</v>
      </c>
      <c r="L4081" s="35">
        <f t="shared" si="126"/>
        <v>0</v>
      </c>
      <c r="M4081" s="5" t="s">
        <v>34966</v>
      </c>
      <c r="N4081" t="s">
        <v>34966</v>
      </c>
      <c r="O4081" t="s">
        <v>34966</v>
      </c>
      <c r="P4081" t="s">
        <v>34966</v>
      </c>
      <c r="Q4081" t="s">
        <v>34966</v>
      </c>
      <c r="R4081" t="s">
        <v>34966</v>
      </c>
      <c r="S4081" t="s">
        <v>34966</v>
      </c>
      <c r="T4081" s="6" t="s">
        <v>34966</v>
      </c>
      <c r="U4081" s="5" t="s">
        <v>34966</v>
      </c>
      <c r="V4081" s="165">
        <f t="shared" si="127"/>
        <v>0</v>
      </c>
    </row>
    <row r="4082" spans="1:22" x14ac:dyDescent="0.2">
      <c r="A4082" t="s">
        <v>23537</v>
      </c>
      <c r="B4082" t="s">
        <v>23535</v>
      </c>
      <c r="C4082" t="s">
        <v>23536</v>
      </c>
      <c r="D4082">
        <v>1713</v>
      </c>
      <c r="E4082">
        <v>94.75</v>
      </c>
      <c r="F4082">
        <v>97.64</v>
      </c>
      <c r="G4082">
        <v>1656</v>
      </c>
      <c r="H4082" s="6">
        <v>3231</v>
      </c>
      <c r="I4082" s="14">
        <v>4.2615294804436661E-2</v>
      </c>
      <c r="J4082" s="15">
        <v>2.1980670166687332E-5</v>
      </c>
      <c r="K4082" t="s">
        <v>34961</v>
      </c>
      <c r="L4082" s="35">
        <f t="shared" si="126"/>
        <v>0</v>
      </c>
      <c r="M4082" s="5" t="s">
        <v>34966</v>
      </c>
      <c r="N4082" t="s">
        <v>34966</v>
      </c>
      <c r="O4082" t="s">
        <v>34966</v>
      </c>
      <c r="P4082" t="s">
        <v>34966</v>
      </c>
      <c r="Q4082" t="s">
        <v>34966</v>
      </c>
      <c r="R4082" t="s">
        <v>34966</v>
      </c>
      <c r="S4082" t="s">
        <v>34966</v>
      </c>
      <c r="T4082" s="6" t="s">
        <v>34966</v>
      </c>
      <c r="U4082" s="5" t="s">
        <v>34966</v>
      </c>
      <c r="V4082" s="165">
        <f t="shared" si="127"/>
        <v>0</v>
      </c>
    </row>
    <row r="4083" spans="1:22" x14ac:dyDescent="0.2">
      <c r="A4083" t="s">
        <v>23552</v>
      </c>
      <c r="B4083" t="s">
        <v>23550</v>
      </c>
      <c r="C4083" t="s">
        <v>23551</v>
      </c>
      <c r="D4083">
        <v>282</v>
      </c>
      <c r="E4083">
        <v>100</v>
      </c>
      <c r="F4083">
        <v>100</v>
      </c>
      <c r="G4083">
        <v>127</v>
      </c>
      <c r="H4083" s="6">
        <v>263</v>
      </c>
      <c r="I4083" s="14">
        <v>4.2553191489361701E-2</v>
      </c>
      <c r="J4083" s="15">
        <v>2.1948637712349403E-5</v>
      </c>
      <c r="K4083" t="s">
        <v>34961</v>
      </c>
      <c r="L4083" s="35">
        <f t="shared" si="126"/>
        <v>0</v>
      </c>
      <c r="M4083" s="5" t="s">
        <v>34966</v>
      </c>
      <c r="N4083" t="s">
        <v>34966</v>
      </c>
      <c r="O4083" t="s">
        <v>34966</v>
      </c>
      <c r="P4083" t="s">
        <v>34966</v>
      </c>
      <c r="Q4083" t="s">
        <v>34966</v>
      </c>
      <c r="R4083" t="s">
        <v>34966</v>
      </c>
      <c r="S4083" t="s">
        <v>34966</v>
      </c>
      <c r="T4083" s="6" t="s">
        <v>34966</v>
      </c>
      <c r="U4083" s="5" t="s">
        <v>34966</v>
      </c>
      <c r="V4083" s="165">
        <f t="shared" si="127"/>
        <v>0</v>
      </c>
    </row>
    <row r="4084" spans="1:22" x14ac:dyDescent="0.2">
      <c r="A4084" t="s">
        <v>23558</v>
      </c>
      <c r="B4084" t="s">
        <v>23556</v>
      </c>
      <c r="C4084" t="s">
        <v>23557</v>
      </c>
      <c r="D4084">
        <v>376</v>
      </c>
      <c r="E4084">
        <v>87.23</v>
      </c>
      <c r="F4084">
        <v>93.62</v>
      </c>
      <c r="G4084">
        <v>376</v>
      </c>
      <c r="H4084" s="6">
        <v>694</v>
      </c>
      <c r="I4084" s="14">
        <v>4.2553191489361701E-2</v>
      </c>
      <c r="J4084" s="15">
        <v>2.1948637712349403E-5</v>
      </c>
      <c r="K4084" t="s">
        <v>34961</v>
      </c>
      <c r="L4084" s="35">
        <f t="shared" si="126"/>
        <v>0</v>
      </c>
      <c r="M4084" s="5" t="s">
        <v>34966</v>
      </c>
      <c r="N4084" t="s">
        <v>34966</v>
      </c>
      <c r="O4084" t="s">
        <v>34966</v>
      </c>
      <c r="P4084" t="s">
        <v>34966</v>
      </c>
      <c r="Q4084" t="s">
        <v>34966</v>
      </c>
      <c r="R4084" t="s">
        <v>34966</v>
      </c>
      <c r="S4084" t="s">
        <v>34966</v>
      </c>
      <c r="T4084" s="6" t="s">
        <v>34966</v>
      </c>
      <c r="U4084" s="5" t="s">
        <v>34966</v>
      </c>
      <c r="V4084" s="165">
        <f t="shared" si="127"/>
        <v>0</v>
      </c>
    </row>
    <row r="4085" spans="1:22" x14ac:dyDescent="0.2">
      <c r="A4085" t="s">
        <v>23543</v>
      </c>
      <c r="B4085" t="s">
        <v>23541</v>
      </c>
      <c r="C4085" t="s">
        <v>23542</v>
      </c>
      <c r="D4085">
        <v>141</v>
      </c>
      <c r="E4085">
        <v>97.5</v>
      </c>
      <c r="F4085">
        <v>99.17</v>
      </c>
      <c r="G4085">
        <v>120</v>
      </c>
      <c r="H4085" s="6">
        <v>223</v>
      </c>
      <c r="I4085" s="14">
        <v>4.2553191489361701E-2</v>
      </c>
      <c r="J4085" s="15">
        <v>2.1948637712349403E-5</v>
      </c>
      <c r="K4085" t="s">
        <v>34961</v>
      </c>
      <c r="L4085" s="35">
        <f t="shared" si="126"/>
        <v>0</v>
      </c>
      <c r="M4085" s="5" t="s">
        <v>34966</v>
      </c>
      <c r="N4085" t="s">
        <v>34966</v>
      </c>
      <c r="O4085" t="s">
        <v>34966</v>
      </c>
      <c r="P4085" t="s">
        <v>34966</v>
      </c>
      <c r="Q4085" t="s">
        <v>34966</v>
      </c>
      <c r="R4085" t="s">
        <v>34966</v>
      </c>
      <c r="S4085" t="s">
        <v>34966</v>
      </c>
      <c r="T4085" s="6" t="s">
        <v>34966</v>
      </c>
      <c r="U4085" s="5" t="s">
        <v>34966</v>
      </c>
      <c r="V4085" s="165">
        <f t="shared" si="127"/>
        <v>0</v>
      </c>
    </row>
    <row r="4086" spans="1:22" x14ac:dyDescent="0.2">
      <c r="A4086" t="s">
        <v>23543</v>
      </c>
      <c r="B4086" t="s">
        <v>23545</v>
      </c>
      <c r="C4086" t="s">
        <v>23546</v>
      </c>
      <c r="D4086">
        <v>141</v>
      </c>
      <c r="E4086">
        <v>99.29</v>
      </c>
      <c r="F4086">
        <v>99.29</v>
      </c>
      <c r="G4086">
        <v>141</v>
      </c>
      <c r="H4086" s="6">
        <v>285</v>
      </c>
      <c r="I4086" s="14">
        <v>4.2553191489361701E-2</v>
      </c>
      <c r="J4086" s="15">
        <v>2.1948637712349403E-5</v>
      </c>
      <c r="K4086" t="s">
        <v>34961</v>
      </c>
      <c r="L4086" s="35">
        <f t="shared" si="126"/>
        <v>0</v>
      </c>
      <c r="M4086" s="5" t="s">
        <v>34966</v>
      </c>
      <c r="N4086" t="s">
        <v>34966</v>
      </c>
      <c r="O4086" t="s">
        <v>34966</v>
      </c>
      <c r="P4086" t="s">
        <v>34966</v>
      </c>
      <c r="Q4086" t="s">
        <v>34966</v>
      </c>
      <c r="R4086" t="s">
        <v>34966</v>
      </c>
      <c r="S4086" t="s">
        <v>34966</v>
      </c>
      <c r="T4086" s="6" t="s">
        <v>34966</v>
      </c>
      <c r="U4086" s="5" t="s">
        <v>34966</v>
      </c>
      <c r="V4086" s="165">
        <f t="shared" si="127"/>
        <v>0</v>
      </c>
    </row>
    <row r="4087" spans="1:22" x14ac:dyDescent="0.2">
      <c r="A4087" t="s">
        <v>23564</v>
      </c>
      <c r="B4087" t="s">
        <v>23562</v>
      </c>
      <c r="C4087" t="s">
        <v>23563</v>
      </c>
      <c r="D4087">
        <v>447</v>
      </c>
      <c r="E4087">
        <v>94.63</v>
      </c>
      <c r="F4087">
        <v>97.99</v>
      </c>
      <c r="G4087">
        <v>447</v>
      </c>
      <c r="H4087" s="6">
        <v>872</v>
      </c>
      <c r="I4087" s="14">
        <v>4.2505592841163314E-2</v>
      </c>
      <c r="J4087" s="15">
        <v>2.1924086663454159E-5</v>
      </c>
      <c r="K4087" t="s">
        <v>34961</v>
      </c>
      <c r="L4087" s="35">
        <f t="shared" si="126"/>
        <v>0</v>
      </c>
      <c r="M4087" s="5" t="s">
        <v>34966</v>
      </c>
      <c r="N4087" t="s">
        <v>34966</v>
      </c>
      <c r="O4087" t="s">
        <v>34966</v>
      </c>
      <c r="P4087" t="s">
        <v>34966</v>
      </c>
      <c r="Q4087" t="s">
        <v>34966</v>
      </c>
      <c r="R4087" t="s">
        <v>34966</v>
      </c>
      <c r="S4087" t="s">
        <v>34966</v>
      </c>
      <c r="T4087" s="6" t="s">
        <v>34966</v>
      </c>
      <c r="U4087" s="5" t="s">
        <v>34966</v>
      </c>
      <c r="V4087" s="165">
        <f t="shared" si="127"/>
        <v>0</v>
      </c>
    </row>
    <row r="4088" spans="1:22" x14ac:dyDescent="0.2">
      <c r="A4088" t="s">
        <v>23570</v>
      </c>
      <c r="B4088" t="s">
        <v>23568</v>
      </c>
      <c r="C4088" t="s">
        <v>23569</v>
      </c>
      <c r="D4088">
        <v>330</v>
      </c>
      <c r="E4088">
        <v>77.959999999999994</v>
      </c>
      <c r="F4088">
        <v>84.9</v>
      </c>
      <c r="G4088">
        <v>245</v>
      </c>
      <c r="H4088" s="6">
        <v>341</v>
      </c>
      <c r="I4088" s="14">
        <v>4.2424242424242427E-2</v>
      </c>
      <c r="J4088" s="15">
        <v>2.1882126688978649E-5</v>
      </c>
      <c r="K4088" t="s">
        <v>34961</v>
      </c>
      <c r="L4088" s="35">
        <f t="shared" si="126"/>
        <v>0</v>
      </c>
      <c r="M4088" s="5" t="s">
        <v>34966</v>
      </c>
      <c r="N4088" t="s">
        <v>34966</v>
      </c>
      <c r="O4088" t="s">
        <v>34966</v>
      </c>
      <c r="P4088" t="s">
        <v>34966</v>
      </c>
      <c r="Q4088" t="s">
        <v>34966</v>
      </c>
      <c r="R4088" t="s">
        <v>34966</v>
      </c>
      <c r="S4088" t="s">
        <v>34966</v>
      </c>
      <c r="T4088" s="6" t="s">
        <v>34966</v>
      </c>
      <c r="U4088" s="5" t="s">
        <v>34966</v>
      </c>
      <c r="V4088" s="165">
        <f t="shared" si="127"/>
        <v>0</v>
      </c>
    </row>
    <row r="4089" spans="1:22" x14ac:dyDescent="0.2">
      <c r="A4089" t="s">
        <v>23582</v>
      </c>
      <c r="B4089" t="s">
        <v>23580</v>
      </c>
      <c r="C4089" t="s">
        <v>23581</v>
      </c>
      <c r="D4089">
        <v>448</v>
      </c>
      <c r="E4089">
        <v>99.33</v>
      </c>
      <c r="F4089">
        <v>100</v>
      </c>
      <c r="G4089">
        <v>448</v>
      </c>
      <c r="H4089" s="6">
        <v>926</v>
      </c>
      <c r="I4089" s="14">
        <v>4.2410714285714288E-2</v>
      </c>
      <c r="J4089" s="15">
        <v>2.1875148970008946E-5</v>
      </c>
      <c r="K4089" t="s">
        <v>34961</v>
      </c>
      <c r="L4089" s="35">
        <f t="shared" si="126"/>
        <v>0</v>
      </c>
      <c r="M4089" s="5" t="s">
        <v>34966</v>
      </c>
      <c r="N4089" t="s">
        <v>34966</v>
      </c>
      <c r="O4089" t="s">
        <v>34966</v>
      </c>
      <c r="P4089" t="s">
        <v>34966</v>
      </c>
      <c r="Q4089" t="s">
        <v>34966</v>
      </c>
      <c r="R4089" t="s">
        <v>34966</v>
      </c>
      <c r="S4089" t="s">
        <v>34966</v>
      </c>
      <c r="T4089" s="6" t="s">
        <v>34966</v>
      </c>
      <c r="U4089" s="5" t="s">
        <v>34966</v>
      </c>
      <c r="V4089" s="165">
        <f t="shared" si="127"/>
        <v>0</v>
      </c>
    </row>
    <row r="4090" spans="1:22" x14ac:dyDescent="0.2">
      <c r="A4090" t="s">
        <v>23576</v>
      </c>
      <c r="B4090" t="s">
        <v>23574</v>
      </c>
      <c r="C4090" t="s">
        <v>23575</v>
      </c>
      <c r="D4090">
        <v>448</v>
      </c>
      <c r="E4090">
        <v>78.099999999999994</v>
      </c>
      <c r="F4090">
        <v>83.94</v>
      </c>
      <c r="G4090">
        <v>411</v>
      </c>
      <c r="H4090" s="6">
        <v>587</v>
      </c>
      <c r="I4090" s="14">
        <v>4.2410714285714288E-2</v>
      </c>
      <c r="J4090" s="15">
        <v>2.1875148970008946E-5</v>
      </c>
      <c r="K4090" t="s">
        <v>34961</v>
      </c>
      <c r="L4090" s="35">
        <f t="shared" si="126"/>
        <v>0</v>
      </c>
      <c r="M4090" s="5" t="s">
        <v>34966</v>
      </c>
      <c r="N4090" t="s">
        <v>34966</v>
      </c>
      <c r="O4090" t="s">
        <v>34966</v>
      </c>
      <c r="P4090" t="s">
        <v>34966</v>
      </c>
      <c r="Q4090" t="s">
        <v>34966</v>
      </c>
      <c r="R4090" t="s">
        <v>34966</v>
      </c>
      <c r="S4090" t="s">
        <v>34966</v>
      </c>
      <c r="T4090" s="6" t="s">
        <v>34966</v>
      </c>
      <c r="U4090" s="5" t="s">
        <v>34966</v>
      </c>
      <c r="V4090" s="165">
        <f t="shared" si="127"/>
        <v>0</v>
      </c>
    </row>
    <row r="4091" spans="1:22" x14ac:dyDescent="0.2">
      <c r="A4091" t="s">
        <v>23588</v>
      </c>
      <c r="B4091" t="s">
        <v>23586</v>
      </c>
      <c r="C4091" t="s">
        <v>23587</v>
      </c>
      <c r="D4091">
        <v>684</v>
      </c>
      <c r="E4091">
        <v>95.47</v>
      </c>
      <c r="F4091">
        <v>97.81</v>
      </c>
      <c r="G4091">
        <v>684</v>
      </c>
      <c r="H4091" s="6">
        <v>1359</v>
      </c>
      <c r="I4091" s="14">
        <v>4.2397660818713448E-2</v>
      </c>
      <c r="J4091" s="15">
        <v>2.1868416083283796E-5</v>
      </c>
      <c r="K4091" t="s">
        <v>34961</v>
      </c>
      <c r="L4091" s="35">
        <f t="shared" si="126"/>
        <v>0</v>
      </c>
      <c r="M4091" s="5" t="s">
        <v>34966</v>
      </c>
      <c r="N4091" t="s">
        <v>34966</v>
      </c>
      <c r="O4091" t="s">
        <v>34966</v>
      </c>
      <c r="P4091" t="s">
        <v>34966</v>
      </c>
      <c r="Q4091" t="s">
        <v>34966</v>
      </c>
      <c r="R4091" t="s">
        <v>34966</v>
      </c>
      <c r="S4091" t="s">
        <v>34966</v>
      </c>
      <c r="T4091" s="6" t="s">
        <v>34966</v>
      </c>
      <c r="U4091" s="5" t="s">
        <v>34966</v>
      </c>
      <c r="V4091" s="165">
        <f t="shared" si="127"/>
        <v>0</v>
      </c>
    </row>
    <row r="4092" spans="1:22" x14ac:dyDescent="0.2">
      <c r="A4092" t="s">
        <v>23594</v>
      </c>
      <c r="B4092" t="s">
        <v>23592</v>
      </c>
      <c r="C4092" t="s">
        <v>23593</v>
      </c>
      <c r="D4092">
        <v>543</v>
      </c>
      <c r="E4092">
        <v>98.16</v>
      </c>
      <c r="F4092">
        <v>99.08</v>
      </c>
      <c r="G4092">
        <v>543</v>
      </c>
      <c r="H4092" s="6">
        <v>1086</v>
      </c>
      <c r="I4092" s="14">
        <v>4.2357274401473299E-2</v>
      </c>
      <c r="J4092" s="15">
        <v>2.1847585052531956E-5</v>
      </c>
      <c r="K4092" t="s">
        <v>34961</v>
      </c>
      <c r="L4092" s="35">
        <f t="shared" si="126"/>
        <v>0</v>
      </c>
      <c r="M4092" s="5" t="s">
        <v>34966</v>
      </c>
      <c r="N4092" t="s">
        <v>34966</v>
      </c>
      <c r="O4092" t="s">
        <v>34966</v>
      </c>
      <c r="P4092" t="s">
        <v>34966</v>
      </c>
      <c r="Q4092" t="s">
        <v>34966</v>
      </c>
      <c r="R4092" t="s">
        <v>34966</v>
      </c>
      <c r="S4092" t="s">
        <v>34966</v>
      </c>
      <c r="T4092" s="6" t="s">
        <v>34966</v>
      </c>
      <c r="U4092" s="5" t="s">
        <v>34966</v>
      </c>
      <c r="V4092" s="165">
        <f t="shared" si="127"/>
        <v>0</v>
      </c>
    </row>
    <row r="4093" spans="1:22" x14ac:dyDescent="0.2">
      <c r="A4093" t="s">
        <v>23600</v>
      </c>
      <c r="B4093" t="s">
        <v>23598</v>
      </c>
      <c r="C4093" t="s">
        <v>23599</v>
      </c>
      <c r="D4093">
        <v>850</v>
      </c>
      <c r="E4093">
        <v>97.51</v>
      </c>
      <c r="F4093">
        <v>98.58</v>
      </c>
      <c r="G4093">
        <v>562</v>
      </c>
      <c r="H4093" s="6">
        <v>1133</v>
      </c>
      <c r="I4093" s="14">
        <v>4.2352941176470586E-2</v>
      </c>
      <c r="J4093" s="15">
        <v>2.1845350005467756E-5</v>
      </c>
      <c r="K4093" t="s">
        <v>34961</v>
      </c>
      <c r="L4093" s="35">
        <f t="shared" si="126"/>
        <v>0</v>
      </c>
      <c r="M4093" s="5" t="s">
        <v>34966</v>
      </c>
      <c r="N4093" t="s">
        <v>34966</v>
      </c>
      <c r="O4093" t="s">
        <v>34966</v>
      </c>
      <c r="P4093" t="s">
        <v>34966</v>
      </c>
      <c r="Q4093" t="s">
        <v>34966</v>
      </c>
      <c r="R4093" t="s">
        <v>34966</v>
      </c>
      <c r="S4093" t="s">
        <v>34966</v>
      </c>
      <c r="T4093" s="6" t="s">
        <v>34966</v>
      </c>
      <c r="U4093" s="5" t="s">
        <v>34966</v>
      </c>
      <c r="V4093" s="165">
        <f t="shared" si="127"/>
        <v>0</v>
      </c>
    </row>
    <row r="4094" spans="1:22" x14ac:dyDescent="0.2">
      <c r="A4094" t="s">
        <v>23606</v>
      </c>
      <c r="B4094" t="s">
        <v>23604</v>
      </c>
      <c r="C4094" t="s">
        <v>23605</v>
      </c>
      <c r="D4094">
        <v>142</v>
      </c>
      <c r="E4094">
        <v>93.46</v>
      </c>
      <c r="F4094">
        <v>97.2</v>
      </c>
      <c r="G4094">
        <v>107</v>
      </c>
      <c r="H4094" s="6">
        <v>191</v>
      </c>
      <c r="I4094" s="14">
        <v>4.2253521126760563E-2</v>
      </c>
      <c r="J4094" s="15">
        <v>2.1794069841135674E-5</v>
      </c>
      <c r="K4094" t="s">
        <v>34961</v>
      </c>
      <c r="L4094" s="35">
        <f t="shared" si="126"/>
        <v>0</v>
      </c>
      <c r="M4094" s="5" t="s">
        <v>34966</v>
      </c>
      <c r="N4094" t="s">
        <v>34966</v>
      </c>
      <c r="O4094" t="s">
        <v>34966</v>
      </c>
      <c r="P4094" t="s">
        <v>34966</v>
      </c>
      <c r="Q4094" t="s">
        <v>34966</v>
      </c>
      <c r="R4094" t="s">
        <v>34966</v>
      </c>
      <c r="S4094" t="s">
        <v>34966</v>
      </c>
      <c r="T4094" s="6" t="s">
        <v>34966</v>
      </c>
      <c r="U4094" s="5" t="s">
        <v>34966</v>
      </c>
      <c r="V4094" s="165">
        <f t="shared" si="127"/>
        <v>0</v>
      </c>
    </row>
    <row r="4095" spans="1:22" x14ac:dyDescent="0.2">
      <c r="A4095" t="s">
        <v>23618</v>
      </c>
      <c r="B4095" t="s">
        <v>23616</v>
      </c>
      <c r="C4095" t="s">
        <v>23617</v>
      </c>
      <c r="D4095">
        <v>237</v>
      </c>
      <c r="E4095">
        <v>90.06</v>
      </c>
      <c r="F4095">
        <v>94.74</v>
      </c>
      <c r="G4095">
        <v>171</v>
      </c>
      <c r="H4095" s="6">
        <v>272</v>
      </c>
      <c r="I4095" s="14">
        <v>4.2194092827004218E-2</v>
      </c>
      <c r="J4095" s="15">
        <v>2.1763417140937171E-5</v>
      </c>
      <c r="K4095" t="s">
        <v>34961</v>
      </c>
      <c r="L4095" s="35">
        <f t="shared" si="126"/>
        <v>0</v>
      </c>
      <c r="M4095" s="5" t="s">
        <v>34966</v>
      </c>
      <c r="N4095" t="s">
        <v>34966</v>
      </c>
      <c r="O4095" t="s">
        <v>34966</v>
      </c>
      <c r="P4095" t="s">
        <v>34966</v>
      </c>
      <c r="Q4095" t="s">
        <v>34966</v>
      </c>
      <c r="R4095" t="s">
        <v>34966</v>
      </c>
      <c r="S4095" t="s">
        <v>34966</v>
      </c>
      <c r="T4095" s="6" t="s">
        <v>34966</v>
      </c>
      <c r="U4095" s="5" t="s">
        <v>34966</v>
      </c>
      <c r="V4095" s="165">
        <f t="shared" si="127"/>
        <v>0</v>
      </c>
    </row>
    <row r="4096" spans="1:22" x14ac:dyDescent="0.2">
      <c r="A4096" t="s">
        <v>23612</v>
      </c>
      <c r="B4096" t="s">
        <v>23610</v>
      </c>
      <c r="C4096" t="s">
        <v>23611</v>
      </c>
      <c r="D4096">
        <v>237</v>
      </c>
      <c r="E4096">
        <v>91.36</v>
      </c>
      <c r="F4096">
        <v>95.45</v>
      </c>
      <c r="G4096">
        <v>220</v>
      </c>
      <c r="H4096" s="6">
        <v>411</v>
      </c>
      <c r="I4096" s="14">
        <v>4.2194092827004218E-2</v>
      </c>
      <c r="J4096" s="15">
        <v>2.1763417140937171E-5</v>
      </c>
      <c r="K4096" t="s">
        <v>34961</v>
      </c>
      <c r="L4096" s="35">
        <f t="shared" si="126"/>
        <v>0</v>
      </c>
      <c r="M4096" s="5" t="s">
        <v>34966</v>
      </c>
      <c r="N4096" t="s">
        <v>34966</v>
      </c>
      <c r="O4096" t="s">
        <v>34966</v>
      </c>
      <c r="P4096" t="s">
        <v>34966</v>
      </c>
      <c r="Q4096" t="s">
        <v>34966</v>
      </c>
      <c r="R4096" t="s">
        <v>34966</v>
      </c>
      <c r="S4096" t="s">
        <v>34966</v>
      </c>
      <c r="T4096" s="6" t="s">
        <v>34966</v>
      </c>
      <c r="U4096" s="5" t="s">
        <v>34966</v>
      </c>
      <c r="V4096" s="165">
        <f t="shared" si="127"/>
        <v>0</v>
      </c>
    </row>
    <row r="4097" spans="1:22" x14ac:dyDescent="0.2">
      <c r="A4097" t="s">
        <v>23624</v>
      </c>
      <c r="B4097" t="s">
        <v>23622</v>
      </c>
      <c r="C4097" t="s">
        <v>23623</v>
      </c>
      <c r="D4097">
        <v>261</v>
      </c>
      <c r="E4097">
        <v>95.79</v>
      </c>
      <c r="F4097">
        <v>97.32</v>
      </c>
      <c r="G4097">
        <v>261</v>
      </c>
      <c r="H4097" s="6">
        <v>525</v>
      </c>
      <c r="I4097" s="14">
        <v>4.2145593869731802E-2</v>
      </c>
      <c r="J4097" s="15">
        <v>2.1738401718936095E-5</v>
      </c>
      <c r="K4097" t="s">
        <v>34961</v>
      </c>
      <c r="L4097" s="35">
        <f t="shared" si="126"/>
        <v>0</v>
      </c>
      <c r="M4097" s="5" t="s">
        <v>34966</v>
      </c>
      <c r="N4097" t="s">
        <v>34966</v>
      </c>
      <c r="O4097" t="s">
        <v>34966</v>
      </c>
      <c r="P4097" t="s">
        <v>34966</v>
      </c>
      <c r="Q4097" t="s">
        <v>34966</v>
      </c>
      <c r="R4097" t="s">
        <v>34966</v>
      </c>
      <c r="S4097" t="s">
        <v>34966</v>
      </c>
      <c r="T4097" s="6" t="s">
        <v>34966</v>
      </c>
      <c r="U4097" s="5" t="s">
        <v>34966</v>
      </c>
      <c r="V4097" s="165">
        <f t="shared" si="127"/>
        <v>0</v>
      </c>
    </row>
    <row r="4098" spans="1:22" x14ac:dyDescent="0.2">
      <c r="A4098" t="s">
        <v>23630</v>
      </c>
      <c r="B4098" t="s">
        <v>23628</v>
      </c>
      <c r="C4098" t="s">
        <v>23629</v>
      </c>
      <c r="D4098">
        <v>333</v>
      </c>
      <c r="E4098">
        <v>98.5</v>
      </c>
      <c r="F4098">
        <v>99.7</v>
      </c>
      <c r="G4098">
        <v>333</v>
      </c>
      <c r="H4098" s="6">
        <v>667</v>
      </c>
      <c r="I4098" s="14">
        <v>4.2042042042042045E-2</v>
      </c>
      <c r="J4098" s="15">
        <v>2.1684990412501362E-5</v>
      </c>
      <c r="K4098" t="s">
        <v>34961</v>
      </c>
      <c r="L4098" s="35">
        <f t="shared" si="126"/>
        <v>0</v>
      </c>
      <c r="M4098" s="5" t="s">
        <v>34966</v>
      </c>
      <c r="N4098" t="s">
        <v>34966</v>
      </c>
      <c r="O4098" t="s">
        <v>34966</v>
      </c>
      <c r="P4098" t="s">
        <v>34966</v>
      </c>
      <c r="Q4098" t="s">
        <v>34966</v>
      </c>
      <c r="R4098" t="s">
        <v>34966</v>
      </c>
      <c r="S4098" t="s">
        <v>34966</v>
      </c>
      <c r="T4098" s="6" t="s">
        <v>34966</v>
      </c>
      <c r="U4098" s="5" t="s">
        <v>34966</v>
      </c>
      <c r="V4098" s="165">
        <f t="shared" si="127"/>
        <v>0</v>
      </c>
    </row>
    <row r="4099" spans="1:22" x14ac:dyDescent="0.2">
      <c r="A4099" t="s">
        <v>23636</v>
      </c>
      <c r="B4099" t="s">
        <v>23634</v>
      </c>
      <c r="C4099" t="s">
        <v>23635</v>
      </c>
      <c r="D4099">
        <v>524</v>
      </c>
      <c r="E4099">
        <v>93.39</v>
      </c>
      <c r="F4099">
        <v>97.39</v>
      </c>
      <c r="G4099">
        <v>499</v>
      </c>
      <c r="H4099" s="6">
        <v>980</v>
      </c>
      <c r="I4099" s="14">
        <v>4.1984732824427481E-2</v>
      </c>
      <c r="J4099" s="15">
        <v>2.1655430720008856E-5</v>
      </c>
      <c r="K4099" t="s">
        <v>34961</v>
      </c>
      <c r="L4099" s="35">
        <f t="shared" si="126"/>
        <v>0</v>
      </c>
      <c r="M4099" s="5" t="s">
        <v>34966</v>
      </c>
      <c r="N4099" t="s">
        <v>34966</v>
      </c>
      <c r="O4099" t="s">
        <v>34966</v>
      </c>
      <c r="P4099" t="s">
        <v>34966</v>
      </c>
      <c r="Q4099" t="s">
        <v>34966</v>
      </c>
      <c r="R4099" t="s">
        <v>34966</v>
      </c>
      <c r="S4099" t="s">
        <v>34966</v>
      </c>
      <c r="T4099" s="6" t="s">
        <v>34966</v>
      </c>
      <c r="U4099" s="5" t="s">
        <v>34966</v>
      </c>
      <c r="V4099" s="165">
        <f t="shared" si="127"/>
        <v>0</v>
      </c>
    </row>
    <row r="4100" spans="1:22" x14ac:dyDescent="0.2">
      <c r="A4100" t="s">
        <v>23642</v>
      </c>
      <c r="B4100" t="s">
        <v>23640</v>
      </c>
      <c r="C4100" t="s">
        <v>23641</v>
      </c>
      <c r="D4100">
        <v>1358</v>
      </c>
      <c r="E4100">
        <v>93.59</v>
      </c>
      <c r="F4100">
        <v>95.14</v>
      </c>
      <c r="G4100">
        <v>1358</v>
      </c>
      <c r="H4100" s="6">
        <v>2599</v>
      </c>
      <c r="I4100" s="14">
        <v>4.1973490427098671E-2</v>
      </c>
      <c r="J4100" s="15">
        <v>2.164963197031813E-5</v>
      </c>
      <c r="K4100" t="s">
        <v>34961</v>
      </c>
      <c r="L4100" s="35">
        <f t="shared" ref="L4100:L4163" si="128">IFERROR(J4100*K4100,0)</f>
        <v>0</v>
      </c>
      <c r="M4100" s="5" t="s">
        <v>34966</v>
      </c>
      <c r="N4100" t="s">
        <v>34966</v>
      </c>
      <c r="O4100" t="s">
        <v>34966</v>
      </c>
      <c r="P4100" t="s">
        <v>34966</v>
      </c>
      <c r="Q4100" t="s">
        <v>34966</v>
      </c>
      <c r="R4100" t="s">
        <v>34966</v>
      </c>
      <c r="S4100" t="s">
        <v>34966</v>
      </c>
      <c r="T4100" s="6" t="s">
        <v>34966</v>
      </c>
      <c r="U4100" s="5" t="s">
        <v>34966</v>
      </c>
      <c r="V4100" s="165">
        <f t="shared" ref="V4100:V4163" si="129">IFERROR(J4100*U4100,0)</f>
        <v>0</v>
      </c>
    </row>
    <row r="4101" spans="1:22" x14ac:dyDescent="0.2">
      <c r="A4101" t="s">
        <v>23648</v>
      </c>
      <c r="B4101" t="s">
        <v>23646</v>
      </c>
      <c r="C4101" t="s">
        <v>23647</v>
      </c>
      <c r="D4101">
        <v>143</v>
      </c>
      <c r="E4101">
        <v>95.07</v>
      </c>
      <c r="F4101">
        <v>96.48</v>
      </c>
      <c r="G4101">
        <v>142</v>
      </c>
      <c r="H4101" s="6">
        <v>283</v>
      </c>
      <c r="I4101" s="14">
        <v>4.195804195804196E-2</v>
      </c>
      <c r="J4101" s="15">
        <v>2.1641663758330531E-5</v>
      </c>
      <c r="K4101" t="s">
        <v>34961</v>
      </c>
      <c r="L4101" s="35">
        <f t="shared" si="128"/>
        <v>0</v>
      </c>
      <c r="M4101" s="5" t="s">
        <v>34966</v>
      </c>
      <c r="N4101" t="s">
        <v>34966</v>
      </c>
      <c r="O4101" t="s">
        <v>34966</v>
      </c>
      <c r="P4101" t="s">
        <v>34966</v>
      </c>
      <c r="Q4101" t="s">
        <v>34966</v>
      </c>
      <c r="R4101" t="s">
        <v>34966</v>
      </c>
      <c r="S4101" t="s">
        <v>34966</v>
      </c>
      <c r="T4101" s="6" t="s">
        <v>34966</v>
      </c>
      <c r="U4101" s="5" t="s">
        <v>34966</v>
      </c>
      <c r="V4101" s="165">
        <f t="shared" si="129"/>
        <v>0</v>
      </c>
    </row>
    <row r="4102" spans="1:22" x14ac:dyDescent="0.2">
      <c r="A4102" t="s">
        <v>23653</v>
      </c>
      <c r="B4102" t="s">
        <v>23651</v>
      </c>
      <c r="C4102" t="s">
        <v>23652</v>
      </c>
      <c r="D4102">
        <v>310</v>
      </c>
      <c r="E4102">
        <v>75.16</v>
      </c>
      <c r="F4102">
        <v>85.16</v>
      </c>
      <c r="G4102">
        <v>310</v>
      </c>
      <c r="H4102" s="6">
        <v>483</v>
      </c>
      <c r="I4102" s="14">
        <v>4.1935483870967745E-2</v>
      </c>
      <c r="J4102" s="15">
        <v>2.1630028455234654E-5</v>
      </c>
      <c r="K4102">
        <v>0</v>
      </c>
      <c r="L4102" s="35">
        <f t="shared" si="128"/>
        <v>0</v>
      </c>
      <c r="M4102" s="5" t="s">
        <v>34966</v>
      </c>
      <c r="N4102" t="s">
        <v>34966</v>
      </c>
      <c r="O4102" t="s">
        <v>34966</v>
      </c>
      <c r="P4102" t="s">
        <v>34966</v>
      </c>
      <c r="Q4102" t="s">
        <v>34966</v>
      </c>
      <c r="R4102" t="s">
        <v>34966</v>
      </c>
      <c r="S4102" t="s">
        <v>34966</v>
      </c>
      <c r="T4102" s="6" t="s">
        <v>34966</v>
      </c>
      <c r="U4102" s="5" t="s">
        <v>34966</v>
      </c>
      <c r="V4102" s="165">
        <f t="shared" si="129"/>
        <v>0</v>
      </c>
    </row>
    <row r="4103" spans="1:22" x14ac:dyDescent="0.2">
      <c r="A4103" t="s">
        <v>23659</v>
      </c>
      <c r="B4103" t="s">
        <v>23657</v>
      </c>
      <c r="C4103" t="s">
        <v>23658</v>
      </c>
      <c r="D4103">
        <v>191</v>
      </c>
      <c r="E4103">
        <v>98.43</v>
      </c>
      <c r="F4103">
        <v>100</v>
      </c>
      <c r="G4103">
        <v>191</v>
      </c>
      <c r="H4103" s="6">
        <v>379</v>
      </c>
      <c r="I4103" s="14">
        <v>4.1884816753926704E-2</v>
      </c>
      <c r="J4103" s="15">
        <v>2.1603894711631873E-5</v>
      </c>
      <c r="K4103" t="s">
        <v>34961</v>
      </c>
      <c r="L4103" s="35">
        <f t="shared" si="128"/>
        <v>0</v>
      </c>
      <c r="M4103" s="5" t="s">
        <v>34966</v>
      </c>
      <c r="N4103" t="s">
        <v>34966</v>
      </c>
      <c r="O4103" t="s">
        <v>34966</v>
      </c>
      <c r="P4103" t="s">
        <v>34966</v>
      </c>
      <c r="Q4103" t="s">
        <v>34966</v>
      </c>
      <c r="R4103" t="s">
        <v>34966</v>
      </c>
      <c r="S4103" t="s">
        <v>34966</v>
      </c>
      <c r="T4103" s="6" t="s">
        <v>34966</v>
      </c>
      <c r="U4103" s="5" t="s">
        <v>34966</v>
      </c>
      <c r="V4103" s="165">
        <f t="shared" si="129"/>
        <v>0</v>
      </c>
    </row>
    <row r="4104" spans="1:22" x14ac:dyDescent="0.2">
      <c r="A4104" t="s">
        <v>23665</v>
      </c>
      <c r="B4104" t="s">
        <v>23663</v>
      </c>
      <c r="C4104" t="s">
        <v>23664</v>
      </c>
      <c r="D4104">
        <v>431</v>
      </c>
      <c r="E4104">
        <v>95.81</v>
      </c>
      <c r="F4104">
        <v>97.21</v>
      </c>
      <c r="G4104">
        <v>430</v>
      </c>
      <c r="H4104" s="6">
        <v>832</v>
      </c>
      <c r="I4104" s="14">
        <v>4.1763341067285381E-2</v>
      </c>
      <c r="J4104" s="15">
        <v>2.1541238404463566E-5</v>
      </c>
      <c r="K4104" t="s">
        <v>34961</v>
      </c>
      <c r="L4104" s="35">
        <f t="shared" si="128"/>
        <v>0</v>
      </c>
      <c r="M4104" s="5" t="s">
        <v>34966</v>
      </c>
      <c r="N4104" t="s">
        <v>34966</v>
      </c>
      <c r="O4104" t="s">
        <v>34966</v>
      </c>
      <c r="P4104" t="s">
        <v>34966</v>
      </c>
      <c r="Q4104" t="s">
        <v>34966</v>
      </c>
      <c r="R4104" t="s">
        <v>34966</v>
      </c>
      <c r="S4104" t="s">
        <v>34966</v>
      </c>
      <c r="T4104" s="6" t="s">
        <v>34966</v>
      </c>
      <c r="U4104" s="5" t="s">
        <v>34966</v>
      </c>
      <c r="V4104" s="165">
        <f t="shared" si="129"/>
        <v>0</v>
      </c>
    </row>
    <row r="4105" spans="1:22" x14ac:dyDescent="0.2">
      <c r="A4105" t="s">
        <v>23671</v>
      </c>
      <c r="B4105" t="s">
        <v>23669</v>
      </c>
      <c r="C4105" t="s">
        <v>23670</v>
      </c>
      <c r="D4105">
        <v>192</v>
      </c>
      <c r="E4105">
        <v>91.15</v>
      </c>
      <c r="F4105">
        <v>94.79</v>
      </c>
      <c r="G4105">
        <v>192</v>
      </c>
      <c r="H4105" s="6">
        <v>363</v>
      </c>
      <c r="I4105" s="14">
        <v>4.1666666666666664E-2</v>
      </c>
      <c r="J4105" s="15">
        <v>2.1491374426675454E-5</v>
      </c>
      <c r="K4105" t="s">
        <v>34961</v>
      </c>
      <c r="L4105" s="35">
        <f t="shared" si="128"/>
        <v>0</v>
      </c>
      <c r="M4105" s="5" t="s">
        <v>34966</v>
      </c>
      <c r="N4105" t="s">
        <v>34966</v>
      </c>
      <c r="O4105" t="s">
        <v>34966</v>
      </c>
      <c r="P4105" t="s">
        <v>34966</v>
      </c>
      <c r="Q4105" t="s">
        <v>34966</v>
      </c>
      <c r="R4105" t="s">
        <v>34966</v>
      </c>
      <c r="S4105" t="s">
        <v>34966</v>
      </c>
      <c r="T4105" s="6" t="s">
        <v>34966</v>
      </c>
      <c r="U4105" s="5" t="s">
        <v>34966</v>
      </c>
      <c r="V4105" s="165">
        <f t="shared" si="129"/>
        <v>0</v>
      </c>
    </row>
    <row r="4106" spans="1:22" x14ac:dyDescent="0.2">
      <c r="A4106" t="s">
        <v>23677</v>
      </c>
      <c r="B4106" t="s">
        <v>23675</v>
      </c>
      <c r="C4106" t="s">
        <v>23676</v>
      </c>
      <c r="D4106">
        <v>480</v>
      </c>
      <c r="E4106">
        <v>79.39</v>
      </c>
      <c r="F4106">
        <v>89.7</v>
      </c>
      <c r="G4106">
        <v>165</v>
      </c>
      <c r="H4106" s="6">
        <v>273</v>
      </c>
      <c r="I4106" s="14">
        <v>4.1666666666666664E-2</v>
      </c>
      <c r="J4106" s="15">
        <v>2.1491374426675454E-5</v>
      </c>
      <c r="K4106" t="s">
        <v>34961</v>
      </c>
      <c r="L4106" s="35">
        <f t="shared" si="128"/>
        <v>0</v>
      </c>
      <c r="M4106" s="5" t="s">
        <v>34966</v>
      </c>
      <c r="N4106" t="s">
        <v>34966</v>
      </c>
      <c r="O4106" t="s">
        <v>34966</v>
      </c>
      <c r="P4106" t="s">
        <v>34966</v>
      </c>
      <c r="Q4106" t="s">
        <v>34966</v>
      </c>
      <c r="R4106" t="s">
        <v>34966</v>
      </c>
      <c r="S4106" t="s">
        <v>34966</v>
      </c>
      <c r="T4106" s="6" t="s">
        <v>34966</v>
      </c>
      <c r="U4106" s="5" t="s">
        <v>34966</v>
      </c>
      <c r="V4106" s="165">
        <f t="shared" si="129"/>
        <v>0</v>
      </c>
    </row>
    <row r="4107" spans="1:22" x14ac:dyDescent="0.2">
      <c r="A4107" t="s">
        <v>23683</v>
      </c>
      <c r="B4107" t="s">
        <v>23681</v>
      </c>
      <c r="C4107" t="s">
        <v>23682</v>
      </c>
      <c r="D4107">
        <v>505</v>
      </c>
      <c r="E4107">
        <v>99.2</v>
      </c>
      <c r="F4107">
        <v>99.2</v>
      </c>
      <c r="G4107">
        <v>250</v>
      </c>
      <c r="H4107" s="6">
        <v>476</v>
      </c>
      <c r="I4107" s="14">
        <v>4.1584158415841586E-2</v>
      </c>
      <c r="J4107" s="15">
        <v>2.1448817249592932E-5</v>
      </c>
      <c r="K4107" t="s">
        <v>34961</v>
      </c>
      <c r="L4107" s="35">
        <f t="shared" si="128"/>
        <v>0</v>
      </c>
      <c r="M4107" s="5" t="s">
        <v>34966</v>
      </c>
      <c r="N4107" t="s">
        <v>34966</v>
      </c>
      <c r="O4107" t="s">
        <v>34966</v>
      </c>
      <c r="P4107" t="s">
        <v>34966</v>
      </c>
      <c r="Q4107" t="s">
        <v>34966</v>
      </c>
      <c r="R4107" t="s">
        <v>34966</v>
      </c>
      <c r="S4107" t="s">
        <v>34966</v>
      </c>
      <c r="T4107" s="6" t="s">
        <v>34966</v>
      </c>
      <c r="U4107" s="5" t="s">
        <v>34966</v>
      </c>
      <c r="V4107" s="165">
        <f t="shared" si="129"/>
        <v>0</v>
      </c>
    </row>
    <row r="4108" spans="1:22" x14ac:dyDescent="0.2">
      <c r="A4108" t="s">
        <v>23689</v>
      </c>
      <c r="B4108" t="s">
        <v>23687</v>
      </c>
      <c r="C4108" t="s">
        <v>23688</v>
      </c>
      <c r="D4108">
        <v>457</v>
      </c>
      <c r="E4108">
        <v>87.96</v>
      </c>
      <c r="F4108">
        <v>91.68</v>
      </c>
      <c r="G4108">
        <v>457</v>
      </c>
      <c r="H4108" s="6">
        <v>803</v>
      </c>
      <c r="I4108" s="14">
        <v>4.1575492341356671E-2</v>
      </c>
      <c r="J4108" s="15">
        <v>2.1444347349155376E-5</v>
      </c>
      <c r="K4108" t="s">
        <v>34961</v>
      </c>
      <c r="L4108" s="35">
        <f t="shared" si="128"/>
        <v>0</v>
      </c>
      <c r="M4108" s="5" t="s">
        <v>34966</v>
      </c>
      <c r="N4108" t="s">
        <v>34966</v>
      </c>
      <c r="O4108" t="s">
        <v>34966</v>
      </c>
      <c r="P4108" t="s">
        <v>34966</v>
      </c>
      <c r="Q4108" t="s">
        <v>34966</v>
      </c>
      <c r="R4108" t="s">
        <v>34966</v>
      </c>
      <c r="S4108" t="s">
        <v>34966</v>
      </c>
      <c r="T4108" s="6" t="s">
        <v>34966</v>
      </c>
      <c r="U4108" s="5" t="s">
        <v>34966</v>
      </c>
      <c r="V4108" s="165">
        <f t="shared" si="129"/>
        <v>0</v>
      </c>
    </row>
    <row r="4109" spans="1:22" x14ac:dyDescent="0.2">
      <c r="A4109" t="s">
        <v>23695</v>
      </c>
      <c r="B4109" t="s">
        <v>23693</v>
      </c>
      <c r="C4109" t="s">
        <v>23694</v>
      </c>
      <c r="D4109">
        <v>385</v>
      </c>
      <c r="E4109">
        <v>90.13</v>
      </c>
      <c r="F4109">
        <v>93.25</v>
      </c>
      <c r="G4109">
        <v>385</v>
      </c>
      <c r="H4109" s="6">
        <v>719</v>
      </c>
      <c r="I4109" s="14">
        <v>4.1558441558441558E-2</v>
      </c>
      <c r="J4109" s="15">
        <v>2.1435552674917859E-5</v>
      </c>
      <c r="K4109" t="s">
        <v>34961</v>
      </c>
      <c r="L4109" s="35">
        <f t="shared" si="128"/>
        <v>0</v>
      </c>
      <c r="M4109" s="5" t="s">
        <v>34966</v>
      </c>
      <c r="N4109" t="s">
        <v>34966</v>
      </c>
      <c r="O4109" t="s">
        <v>34966</v>
      </c>
      <c r="P4109" t="s">
        <v>34966</v>
      </c>
      <c r="Q4109" t="s">
        <v>34966</v>
      </c>
      <c r="R4109" t="s">
        <v>34966</v>
      </c>
      <c r="S4109" t="s">
        <v>34966</v>
      </c>
      <c r="T4109" s="6" t="s">
        <v>34966</v>
      </c>
      <c r="U4109" s="5" t="s">
        <v>34966</v>
      </c>
      <c r="V4109" s="165">
        <f t="shared" si="129"/>
        <v>0</v>
      </c>
    </row>
    <row r="4110" spans="1:22" x14ac:dyDescent="0.2">
      <c r="A4110" t="s">
        <v>23701</v>
      </c>
      <c r="B4110" t="s">
        <v>23699</v>
      </c>
      <c r="C4110" t="s">
        <v>23700</v>
      </c>
      <c r="D4110">
        <v>796</v>
      </c>
      <c r="E4110">
        <v>98.43</v>
      </c>
      <c r="F4110">
        <v>99</v>
      </c>
      <c r="G4110">
        <v>702</v>
      </c>
      <c r="H4110" s="6">
        <v>1432</v>
      </c>
      <c r="I4110" s="14">
        <v>4.1457286432160803E-2</v>
      </c>
      <c r="J4110" s="15">
        <v>2.1383377570260002E-5</v>
      </c>
      <c r="K4110" t="s">
        <v>34961</v>
      </c>
      <c r="L4110" s="35">
        <f t="shared" si="128"/>
        <v>0</v>
      </c>
      <c r="M4110" s="5" t="s">
        <v>34966</v>
      </c>
      <c r="N4110" t="s">
        <v>34966</v>
      </c>
      <c r="O4110" t="s">
        <v>34966</v>
      </c>
      <c r="P4110" t="s">
        <v>34966</v>
      </c>
      <c r="Q4110" t="s">
        <v>34966</v>
      </c>
      <c r="R4110" t="s">
        <v>34966</v>
      </c>
      <c r="S4110" t="s">
        <v>34966</v>
      </c>
      <c r="T4110" s="6" t="s">
        <v>34966</v>
      </c>
      <c r="U4110" s="5" t="s">
        <v>34966</v>
      </c>
      <c r="V4110" s="165">
        <f t="shared" si="129"/>
        <v>0</v>
      </c>
    </row>
    <row r="4111" spans="1:22" x14ac:dyDescent="0.2">
      <c r="A4111" t="s">
        <v>23707</v>
      </c>
      <c r="B4111" t="s">
        <v>23705</v>
      </c>
      <c r="C4111" t="s">
        <v>23706</v>
      </c>
      <c r="D4111">
        <v>579</v>
      </c>
      <c r="E4111">
        <v>98.1</v>
      </c>
      <c r="F4111">
        <v>98.79</v>
      </c>
      <c r="G4111">
        <v>579</v>
      </c>
      <c r="H4111" s="6">
        <v>1161</v>
      </c>
      <c r="I4111" s="14">
        <v>4.145077720207254E-2</v>
      </c>
      <c r="J4111" s="15">
        <v>2.1380020155034653E-5</v>
      </c>
      <c r="K4111" t="s">
        <v>34961</v>
      </c>
      <c r="L4111" s="35">
        <f t="shared" si="128"/>
        <v>0</v>
      </c>
      <c r="M4111" s="5" t="s">
        <v>34966</v>
      </c>
      <c r="N4111" t="s">
        <v>34966</v>
      </c>
      <c r="O4111" t="s">
        <v>34966</v>
      </c>
      <c r="P4111" t="s">
        <v>34966</v>
      </c>
      <c r="Q4111" t="s">
        <v>34966</v>
      </c>
      <c r="R4111" t="s">
        <v>34966</v>
      </c>
      <c r="S4111" t="s">
        <v>34966</v>
      </c>
      <c r="T4111" s="6" t="s">
        <v>34966</v>
      </c>
      <c r="U4111" s="5" t="s">
        <v>34966</v>
      </c>
      <c r="V4111" s="165">
        <f t="shared" si="129"/>
        <v>0</v>
      </c>
    </row>
    <row r="4112" spans="1:22" x14ac:dyDescent="0.2">
      <c r="A4112" t="s">
        <v>23707</v>
      </c>
      <c r="B4112" t="s">
        <v>23705</v>
      </c>
      <c r="C4112" t="s">
        <v>23706</v>
      </c>
      <c r="D4112">
        <v>579</v>
      </c>
      <c r="E4112">
        <v>98.29</v>
      </c>
      <c r="F4112">
        <v>98.93</v>
      </c>
      <c r="G4112">
        <v>468</v>
      </c>
      <c r="H4112" s="6">
        <v>952</v>
      </c>
      <c r="I4112" s="14">
        <v>4.145077720207254E-2</v>
      </c>
      <c r="J4112" s="15">
        <v>2.1380020155034653E-5</v>
      </c>
      <c r="K4112" t="s">
        <v>34961</v>
      </c>
      <c r="L4112" s="35">
        <f t="shared" si="128"/>
        <v>0</v>
      </c>
      <c r="M4112" s="5" t="s">
        <v>34966</v>
      </c>
      <c r="N4112" t="s">
        <v>34966</v>
      </c>
      <c r="O4112" t="s">
        <v>34966</v>
      </c>
      <c r="P4112" t="s">
        <v>34966</v>
      </c>
      <c r="Q4112" t="s">
        <v>34966</v>
      </c>
      <c r="R4112" t="s">
        <v>34966</v>
      </c>
      <c r="S4112" t="s">
        <v>34966</v>
      </c>
      <c r="T4112" s="6" t="s">
        <v>34966</v>
      </c>
      <c r="U4112" s="5" t="s">
        <v>34966</v>
      </c>
      <c r="V4112" s="165">
        <f t="shared" si="129"/>
        <v>0</v>
      </c>
    </row>
    <row r="4113" spans="1:22" x14ac:dyDescent="0.2">
      <c r="A4113" t="s">
        <v>22070</v>
      </c>
      <c r="B4113" t="s">
        <v>22068</v>
      </c>
      <c r="C4113" t="s">
        <v>22069</v>
      </c>
      <c r="D4113">
        <v>290</v>
      </c>
      <c r="E4113">
        <v>81.89</v>
      </c>
      <c r="F4113">
        <v>88.19</v>
      </c>
      <c r="G4113">
        <v>127</v>
      </c>
      <c r="H4113" s="6">
        <v>200</v>
      </c>
      <c r="I4113" s="14">
        <v>4.1379310344827586E-2</v>
      </c>
      <c r="J4113" s="15">
        <v>2.1343158051319074E-5</v>
      </c>
      <c r="K4113" t="s">
        <v>34961</v>
      </c>
      <c r="L4113" s="35">
        <f t="shared" si="128"/>
        <v>0</v>
      </c>
      <c r="M4113" s="5" t="s">
        <v>34966</v>
      </c>
      <c r="N4113" t="s">
        <v>34966</v>
      </c>
      <c r="O4113" t="s">
        <v>34966</v>
      </c>
      <c r="P4113" t="s">
        <v>34966</v>
      </c>
      <c r="Q4113" t="s">
        <v>34966</v>
      </c>
      <c r="R4113" t="s">
        <v>34966</v>
      </c>
      <c r="S4113" t="s">
        <v>34966</v>
      </c>
      <c r="T4113" s="6" t="s">
        <v>34966</v>
      </c>
      <c r="U4113" s="5" t="s">
        <v>34966</v>
      </c>
      <c r="V4113" s="165">
        <f t="shared" si="129"/>
        <v>0</v>
      </c>
    </row>
    <row r="4114" spans="1:22" x14ac:dyDescent="0.2">
      <c r="A4114" t="s">
        <v>23723</v>
      </c>
      <c r="B4114" t="s">
        <v>23721</v>
      </c>
      <c r="C4114" t="s">
        <v>23722</v>
      </c>
      <c r="D4114">
        <v>435</v>
      </c>
      <c r="E4114">
        <v>94.94</v>
      </c>
      <c r="F4114">
        <v>97.47</v>
      </c>
      <c r="G4114">
        <v>435</v>
      </c>
      <c r="H4114" s="6">
        <v>860</v>
      </c>
      <c r="I4114" s="14">
        <v>4.1379310344827586E-2</v>
      </c>
      <c r="J4114" s="15">
        <v>2.1343158051319074E-5</v>
      </c>
      <c r="K4114" t="s">
        <v>34961</v>
      </c>
      <c r="L4114" s="35">
        <f t="shared" si="128"/>
        <v>0</v>
      </c>
      <c r="M4114" s="5" t="s">
        <v>34966</v>
      </c>
      <c r="N4114" t="s">
        <v>34966</v>
      </c>
      <c r="O4114" t="s">
        <v>34966</v>
      </c>
      <c r="P4114" t="s">
        <v>34966</v>
      </c>
      <c r="Q4114" t="s">
        <v>34966</v>
      </c>
      <c r="R4114" t="s">
        <v>34966</v>
      </c>
      <c r="S4114" t="s">
        <v>34966</v>
      </c>
      <c r="T4114" s="6" t="s">
        <v>34966</v>
      </c>
      <c r="U4114" s="5" t="s">
        <v>34966</v>
      </c>
      <c r="V4114" s="165">
        <f t="shared" si="129"/>
        <v>0</v>
      </c>
    </row>
    <row r="4115" spans="1:22" x14ac:dyDescent="0.2">
      <c r="A4115" t="s">
        <v>23715</v>
      </c>
      <c r="B4115" t="s">
        <v>23713</v>
      </c>
      <c r="C4115" t="s">
        <v>23714</v>
      </c>
      <c r="D4115">
        <v>145</v>
      </c>
      <c r="E4115">
        <v>97.24</v>
      </c>
      <c r="F4115">
        <v>99.31</v>
      </c>
      <c r="G4115">
        <v>145</v>
      </c>
      <c r="H4115" s="6">
        <v>296</v>
      </c>
      <c r="I4115" s="14">
        <v>4.1379310344827586E-2</v>
      </c>
      <c r="J4115" s="15">
        <v>2.1343158051319074E-5</v>
      </c>
      <c r="K4115" t="s">
        <v>34961</v>
      </c>
      <c r="L4115" s="35">
        <f t="shared" si="128"/>
        <v>0</v>
      </c>
      <c r="M4115" s="5" t="s">
        <v>34966</v>
      </c>
      <c r="N4115" t="s">
        <v>34966</v>
      </c>
      <c r="O4115" t="s">
        <v>34966</v>
      </c>
      <c r="P4115" t="s">
        <v>34966</v>
      </c>
      <c r="Q4115" t="s">
        <v>34966</v>
      </c>
      <c r="R4115" t="s">
        <v>34966</v>
      </c>
      <c r="S4115" t="s">
        <v>34966</v>
      </c>
      <c r="T4115" s="6" t="s">
        <v>34966</v>
      </c>
      <c r="U4115" s="5" t="s">
        <v>34966</v>
      </c>
      <c r="V4115" s="165">
        <f t="shared" si="129"/>
        <v>0</v>
      </c>
    </row>
    <row r="4116" spans="1:22" x14ac:dyDescent="0.2">
      <c r="A4116" t="s">
        <v>23729</v>
      </c>
      <c r="B4116" t="s">
        <v>23727</v>
      </c>
      <c r="C4116" t="s">
        <v>23728</v>
      </c>
      <c r="D4116">
        <v>846</v>
      </c>
      <c r="E4116">
        <v>92.73</v>
      </c>
      <c r="F4116">
        <v>96.36</v>
      </c>
      <c r="G4116">
        <v>275</v>
      </c>
      <c r="H4116" s="6">
        <v>400</v>
      </c>
      <c r="I4116" s="14">
        <v>4.1371158392434985E-2</v>
      </c>
      <c r="J4116" s="15">
        <v>2.1338953331450807E-5</v>
      </c>
      <c r="K4116" t="s">
        <v>34961</v>
      </c>
      <c r="L4116" s="35">
        <f t="shared" si="128"/>
        <v>0</v>
      </c>
      <c r="M4116" s="5" t="s">
        <v>34966</v>
      </c>
      <c r="N4116" t="s">
        <v>34966</v>
      </c>
      <c r="O4116" t="s">
        <v>34966</v>
      </c>
      <c r="P4116" t="s">
        <v>34966</v>
      </c>
      <c r="Q4116" t="s">
        <v>34966</v>
      </c>
      <c r="R4116" t="s">
        <v>34966</v>
      </c>
      <c r="S4116" t="s">
        <v>34966</v>
      </c>
      <c r="T4116" s="6" t="s">
        <v>34966</v>
      </c>
      <c r="U4116" s="5" t="s">
        <v>34966</v>
      </c>
      <c r="V4116" s="165">
        <f t="shared" si="129"/>
        <v>0</v>
      </c>
    </row>
    <row r="4117" spans="1:22" x14ac:dyDescent="0.2">
      <c r="A4117" t="s">
        <v>23735</v>
      </c>
      <c r="B4117" t="s">
        <v>23733</v>
      </c>
      <c r="C4117" t="s">
        <v>23734</v>
      </c>
      <c r="D4117">
        <v>266</v>
      </c>
      <c r="E4117">
        <v>96.99</v>
      </c>
      <c r="F4117">
        <v>97.74</v>
      </c>
      <c r="G4117">
        <v>266</v>
      </c>
      <c r="H4117" s="6">
        <v>537</v>
      </c>
      <c r="I4117" s="14">
        <v>4.1353383458646614E-2</v>
      </c>
      <c r="J4117" s="15">
        <v>2.1329785145271879E-5</v>
      </c>
      <c r="K4117">
        <v>0</v>
      </c>
      <c r="L4117" s="35">
        <f t="shared" si="128"/>
        <v>0</v>
      </c>
      <c r="M4117" s="5" t="s">
        <v>34966</v>
      </c>
      <c r="N4117" t="s">
        <v>34966</v>
      </c>
      <c r="O4117" t="s">
        <v>34966</v>
      </c>
      <c r="P4117" t="s">
        <v>34966</v>
      </c>
      <c r="Q4117" t="s">
        <v>34966</v>
      </c>
      <c r="R4117" t="s">
        <v>34966</v>
      </c>
      <c r="S4117" t="s">
        <v>34966</v>
      </c>
      <c r="T4117" s="6" t="s">
        <v>34966</v>
      </c>
      <c r="U4117" s="5" t="s">
        <v>34966</v>
      </c>
      <c r="V4117" s="165">
        <f t="shared" si="129"/>
        <v>0</v>
      </c>
    </row>
    <row r="4118" spans="1:22" x14ac:dyDescent="0.2">
      <c r="A4118" t="s">
        <v>23741</v>
      </c>
      <c r="B4118" t="s">
        <v>23739</v>
      </c>
      <c r="C4118" t="s">
        <v>23740</v>
      </c>
      <c r="D4118">
        <v>436</v>
      </c>
      <c r="E4118">
        <v>100</v>
      </c>
      <c r="F4118">
        <v>100</v>
      </c>
      <c r="G4118">
        <v>436</v>
      </c>
      <c r="H4118" s="6">
        <v>898</v>
      </c>
      <c r="I4118" s="14">
        <v>4.1284403669724773E-2</v>
      </c>
      <c r="J4118" s="15">
        <v>2.1294205853953664E-5</v>
      </c>
      <c r="K4118" t="s">
        <v>34961</v>
      </c>
      <c r="L4118" s="35">
        <f t="shared" si="128"/>
        <v>0</v>
      </c>
      <c r="M4118" s="5" t="s">
        <v>34966</v>
      </c>
      <c r="N4118" t="s">
        <v>34966</v>
      </c>
      <c r="O4118" t="s">
        <v>34966</v>
      </c>
      <c r="P4118" t="s">
        <v>34966</v>
      </c>
      <c r="Q4118" t="s">
        <v>34966</v>
      </c>
      <c r="R4118" t="s">
        <v>34966</v>
      </c>
      <c r="S4118" t="s">
        <v>34966</v>
      </c>
      <c r="T4118" s="6" t="s">
        <v>34966</v>
      </c>
      <c r="U4118" s="5" t="s">
        <v>34966</v>
      </c>
      <c r="V4118" s="165">
        <f t="shared" si="129"/>
        <v>0</v>
      </c>
    </row>
    <row r="4119" spans="1:22" x14ac:dyDescent="0.2">
      <c r="A4119" t="s">
        <v>23747</v>
      </c>
      <c r="B4119" t="s">
        <v>23745</v>
      </c>
      <c r="C4119" t="s">
        <v>23746</v>
      </c>
      <c r="D4119">
        <v>1285</v>
      </c>
      <c r="E4119">
        <v>96.08</v>
      </c>
      <c r="F4119">
        <v>98.13</v>
      </c>
      <c r="G4119">
        <v>1071</v>
      </c>
      <c r="H4119" s="6">
        <v>1977</v>
      </c>
      <c r="I4119" s="14">
        <v>4.1245136186770427E-2</v>
      </c>
      <c r="J4119" s="15">
        <v>2.1273951961658507E-5</v>
      </c>
      <c r="K4119" t="s">
        <v>34961</v>
      </c>
      <c r="L4119" s="35">
        <f t="shared" si="128"/>
        <v>0</v>
      </c>
      <c r="M4119" s="5" t="s">
        <v>34966</v>
      </c>
      <c r="N4119" t="s">
        <v>34966</v>
      </c>
      <c r="O4119" t="s">
        <v>34966</v>
      </c>
      <c r="P4119" t="s">
        <v>34966</v>
      </c>
      <c r="Q4119" t="s">
        <v>34966</v>
      </c>
      <c r="R4119" t="s">
        <v>34966</v>
      </c>
      <c r="S4119" t="s">
        <v>34966</v>
      </c>
      <c r="T4119" s="6" t="s">
        <v>34966</v>
      </c>
      <c r="U4119" s="5" t="s">
        <v>34966</v>
      </c>
      <c r="V4119" s="165">
        <f t="shared" si="129"/>
        <v>0</v>
      </c>
    </row>
    <row r="4120" spans="1:22" x14ac:dyDescent="0.2">
      <c r="A4120" t="s">
        <v>23753</v>
      </c>
      <c r="B4120" t="s">
        <v>23751</v>
      </c>
      <c r="C4120" t="s">
        <v>23752</v>
      </c>
      <c r="D4120">
        <v>194</v>
      </c>
      <c r="E4120">
        <v>98.45</v>
      </c>
      <c r="F4120">
        <v>98.97</v>
      </c>
      <c r="G4120">
        <v>194</v>
      </c>
      <c r="H4120" s="6">
        <v>398</v>
      </c>
      <c r="I4120" s="14">
        <v>4.1237113402061855E-2</v>
      </c>
      <c r="J4120" s="15">
        <v>2.1269813865575708E-5</v>
      </c>
      <c r="K4120" t="s">
        <v>34961</v>
      </c>
      <c r="L4120" s="35">
        <f t="shared" si="128"/>
        <v>0</v>
      </c>
      <c r="M4120" s="5" t="s">
        <v>34966</v>
      </c>
      <c r="N4120" t="s">
        <v>34966</v>
      </c>
      <c r="O4120" t="s">
        <v>34966</v>
      </c>
      <c r="P4120" t="s">
        <v>34966</v>
      </c>
      <c r="Q4120" t="s">
        <v>34966</v>
      </c>
      <c r="R4120" t="s">
        <v>34966</v>
      </c>
      <c r="S4120" t="s">
        <v>34966</v>
      </c>
      <c r="T4120" s="6" t="s">
        <v>34966</v>
      </c>
      <c r="U4120" s="5" t="s">
        <v>34966</v>
      </c>
      <c r="V4120" s="165">
        <f t="shared" si="129"/>
        <v>0</v>
      </c>
    </row>
    <row r="4121" spans="1:22" x14ac:dyDescent="0.2">
      <c r="A4121" t="s">
        <v>23759</v>
      </c>
      <c r="B4121" t="s">
        <v>23757</v>
      </c>
      <c r="C4121" t="s">
        <v>23758</v>
      </c>
      <c r="D4121">
        <v>170</v>
      </c>
      <c r="E4121">
        <v>94.9</v>
      </c>
      <c r="F4121">
        <v>95.54</v>
      </c>
      <c r="G4121">
        <v>157</v>
      </c>
      <c r="H4121" s="6">
        <v>309</v>
      </c>
      <c r="I4121" s="14">
        <v>4.1176470588235294E-2</v>
      </c>
      <c r="J4121" s="15">
        <v>2.1238534727538096E-5</v>
      </c>
      <c r="K4121" t="s">
        <v>34961</v>
      </c>
      <c r="L4121" s="35">
        <f t="shared" si="128"/>
        <v>0</v>
      </c>
      <c r="M4121" s="5" t="s">
        <v>34966</v>
      </c>
      <c r="N4121" t="s">
        <v>34966</v>
      </c>
      <c r="O4121" t="s">
        <v>34966</v>
      </c>
      <c r="P4121" t="s">
        <v>34966</v>
      </c>
      <c r="Q4121" t="s">
        <v>34966</v>
      </c>
      <c r="R4121" t="s">
        <v>34966</v>
      </c>
      <c r="S4121" t="s">
        <v>34966</v>
      </c>
      <c r="T4121" s="6" t="s">
        <v>34966</v>
      </c>
      <c r="U4121" s="5" t="s">
        <v>34966</v>
      </c>
      <c r="V4121" s="165">
        <f t="shared" si="129"/>
        <v>0</v>
      </c>
    </row>
    <row r="4122" spans="1:22" x14ac:dyDescent="0.2">
      <c r="A4122" t="s">
        <v>23765</v>
      </c>
      <c r="B4122" t="s">
        <v>23763</v>
      </c>
      <c r="C4122" t="s">
        <v>23764</v>
      </c>
      <c r="D4122">
        <v>851</v>
      </c>
      <c r="E4122">
        <v>80.25</v>
      </c>
      <c r="F4122">
        <v>85.81</v>
      </c>
      <c r="G4122">
        <v>719</v>
      </c>
      <c r="H4122" s="6">
        <v>1119</v>
      </c>
      <c r="I4122" s="14">
        <v>4.1128084606345476E-2</v>
      </c>
      <c r="J4122" s="15">
        <v>2.1213577577446985E-5</v>
      </c>
      <c r="K4122" t="s">
        <v>34961</v>
      </c>
      <c r="L4122" s="35">
        <f t="shared" si="128"/>
        <v>0</v>
      </c>
      <c r="M4122" s="5" t="s">
        <v>34966</v>
      </c>
      <c r="N4122" t="s">
        <v>34966</v>
      </c>
      <c r="O4122" t="s">
        <v>34966</v>
      </c>
      <c r="P4122" t="s">
        <v>34966</v>
      </c>
      <c r="Q4122" t="s">
        <v>34966</v>
      </c>
      <c r="R4122" t="s">
        <v>34966</v>
      </c>
      <c r="S4122" t="s">
        <v>34966</v>
      </c>
      <c r="T4122" s="6" t="s">
        <v>34966</v>
      </c>
      <c r="U4122" s="5" t="s">
        <v>34966</v>
      </c>
      <c r="V4122" s="165">
        <f t="shared" si="129"/>
        <v>0</v>
      </c>
    </row>
    <row r="4123" spans="1:22" x14ac:dyDescent="0.2">
      <c r="A4123" t="s">
        <v>23771</v>
      </c>
      <c r="B4123" t="s">
        <v>23769</v>
      </c>
      <c r="C4123" t="s">
        <v>23770</v>
      </c>
      <c r="D4123">
        <v>462</v>
      </c>
      <c r="E4123">
        <v>90.91</v>
      </c>
      <c r="F4123">
        <v>95.67</v>
      </c>
      <c r="G4123">
        <v>462</v>
      </c>
      <c r="H4123" s="6">
        <v>805</v>
      </c>
      <c r="I4123" s="14">
        <v>4.1125541125541128E-2</v>
      </c>
      <c r="J4123" s="15">
        <v>2.1212265667887465E-5</v>
      </c>
      <c r="K4123" t="s">
        <v>34961</v>
      </c>
      <c r="L4123" s="35">
        <f t="shared" si="128"/>
        <v>0</v>
      </c>
      <c r="M4123" s="5" t="s">
        <v>34966</v>
      </c>
      <c r="N4123" t="s">
        <v>34966</v>
      </c>
      <c r="O4123" t="s">
        <v>34966</v>
      </c>
      <c r="P4123" t="s">
        <v>34966</v>
      </c>
      <c r="Q4123" t="s">
        <v>34966</v>
      </c>
      <c r="R4123" t="s">
        <v>34966</v>
      </c>
      <c r="S4123" t="s">
        <v>34966</v>
      </c>
      <c r="T4123" s="6" t="s">
        <v>34966</v>
      </c>
      <c r="U4123" s="5" t="s">
        <v>34966</v>
      </c>
      <c r="V4123" s="165">
        <f t="shared" si="129"/>
        <v>0</v>
      </c>
    </row>
    <row r="4124" spans="1:22" x14ac:dyDescent="0.2">
      <c r="A4124" t="s">
        <v>23777</v>
      </c>
      <c r="B4124" t="s">
        <v>23775</v>
      </c>
      <c r="C4124" t="s">
        <v>23776</v>
      </c>
      <c r="D4124">
        <v>973</v>
      </c>
      <c r="E4124">
        <v>97.84</v>
      </c>
      <c r="F4124">
        <v>98.56</v>
      </c>
      <c r="G4124">
        <v>973</v>
      </c>
      <c r="H4124" s="6">
        <v>1966</v>
      </c>
      <c r="I4124" s="14">
        <v>4.1109969167523124E-2</v>
      </c>
      <c r="J4124" s="15">
        <v>2.1204233761159751E-5</v>
      </c>
      <c r="K4124" t="s">
        <v>34961</v>
      </c>
      <c r="L4124" s="35">
        <f t="shared" si="128"/>
        <v>0</v>
      </c>
      <c r="M4124" s="5" t="s">
        <v>34966</v>
      </c>
      <c r="N4124" t="s">
        <v>34966</v>
      </c>
      <c r="O4124" t="s">
        <v>34966</v>
      </c>
      <c r="P4124" t="s">
        <v>34966</v>
      </c>
      <c r="Q4124" t="s">
        <v>34966</v>
      </c>
      <c r="R4124" t="s">
        <v>34966</v>
      </c>
      <c r="S4124" t="s">
        <v>34966</v>
      </c>
      <c r="T4124" s="6" t="s">
        <v>34966</v>
      </c>
      <c r="U4124" s="5" t="s">
        <v>34966</v>
      </c>
      <c r="V4124" s="165">
        <f t="shared" si="129"/>
        <v>0</v>
      </c>
    </row>
    <row r="4125" spans="1:22" x14ac:dyDescent="0.2">
      <c r="A4125" t="s">
        <v>23783</v>
      </c>
      <c r="B4125" t="s">
        <v>23781</v>
      </c>
      <c r="C4125" t="s">
        <v>23782</v>
      </c>
      <c r="D4125">
        <v>219</v>
      </c>
      <c r="E4125">
        <v>96.23</v>
      </c>
      <c r="F4125">
        <v>97.17</v>
      </c>
      <c r="G4125">
        <v>212</v>
      </c>
      <c r="H4125" s="6">
        <v>423</v>
      </c>
      <c r="I4125" s="14">
        <v>4.1095890410958902E-2</v>
      </c>
      <c r="J4125" s="15">
        <v>2.1196972037268942E-5</v>
      </c>
      <c r="K4125" t="s">
        <v>34961</v>
      </c>
      <c r="L4125" s="35">
        <f t="shared" si="128"/>
        <v>0</v>
      </c>
      <c r="M4125" s="5" t="s">
        <v>34966</v>
      </c>
      <c r="N4125" t="s">
        <v>34966</v>
      </c>
      <c r="O4125" t="s">
        <v>34966</v>
      </c>
      <c r="P4125" t="s">
        <v>34966</v>
      </c>
      <c r="Q4125" t="s">
        <v>34966</v>
      </c>
      <c r="R4125" t="s">
        <v>34966</v>
      </c>
      <c r="S4125" t="s">
        <v>34966</v>
      </c>
      <c r="T4125" s="6" t="s">
        <v>34966</v>
      </c>
      <c r="U4125" s="5" t="s">
        <v>34966</v>
      </c>
      <c r="V4125" s="165">
        <f t="shared" si="129"/>
        <v>0</v>
      </c>
    </row>
    <row r="4126" spans="1:22" x14ac:dyDescent="0.2">
      <c r="A4126" t="s">
        <v>23789</v>
      </c>
      <c r="B4126" t="s">
        <v>23787</v>
      </c>
      <c r="C4126" t="s">
        <v>23788</v>
      </c>
      <c r="D4126">
        <v>755</v>
      </c>
      <c r="E4126">
        <v>98.54</v>
      </c>
      <c r="F4126">
        <v>99.34</v>
      </c>
      <c r="G4126">
        <v>755</v>
      </c>
      <c r="H4126" s="6">
        <v>1543</v>
      </c>
      <c r="I4126" s="14">
        <v>4.105960264900662E-2</v>
      </c>
      <c r="J4126" s="15">
        <v>2.1178255064167601E-5</v>
      </c>
      <c r="K4126" t="s">
        <v>34961</v>
      </c>
      <c r="L4126" s="35">
        <f t="shared" si="128"/>
        <v>0</v>
      </c>
      <c r="M4126" s="5" t="s">
        <v>34966</v>
      </c>
      <c r="N4126" t="s">
        <v>34966</v>
      </c>
      <c r="O4126" t="s">
        <v>34966</v>
      </c>
      <c r="P4126" t="s">
        <v>34966</v>
      </c>
      <c r="Q4126" t="s">
        <v>34966</v>
      </c>
      <c r="R4126" t="s">
        <v>34966</v>
      </c>
      <c r="S4126" t="s">
        <v>34966</v>
      </c>
      <c r="T4126" s="6" t="s">
        <v>34966</v>
      </c>
      <c r="U4126" s="5" t="s">
        <v>34966</v>
      </c>
      <c r="V4126" s="165">
        <f t="shared" si="129"/>
        <v>0</v>
      </c>
    </row>
    <row r="4127" spans="1:22" x14ac:dyDescent="0.2">
      <c r="A4127" t="s">
        <v>23795</v>
      </c>
      <c r="B4127" t="s">
        <v>23793</v>
      </c>
      <c r="C4127" t="s">
        <v>23794</v>
      </c>
      <c r="D4127">
        <v>268</v>
      </c>
      <c r="E4127">
        <v>91.2</v>
      </c>
      <c r="F4127">
        <v>96</v>
      </c>
      <c r="G4127">
        <v>250</v>
      </c>
      <c r="H4127" s="6">
        <v>484</v>
      </c>
      <c r="I4127" s="14">
        <v>4.1044776119402986E-2</v>
      </c>
      <c r="J4127" s="15">
        <v>2.1170607644187763E-5</v>
      </c>
      <c r="K4127" t="s">
        <v>34961</v>
      </c>
      <c r="L4127" s="35">
        <f t="shared" si="128"/>
        <v>0</v>
      </c>
      <c r="M4127" s="5" t="s">
        <v>34966</v>
      </c>
      <c r="N4127" t="s">
        <v>34966</v>
      </c>
      <c r="O4127" t="s">
        <v>34966</v>
      </c>
      <c r="P4127" t="s">
        <v>34966</v>
      </c>
      <c r="Q4127" t="s">
        <v>34966</v>
      </c>
      <c r="R4127" t="s">
        <v>34966</v>
      </c>
      <c r="S4127" t="s">
        <v>34966</v>
      </c>
      <c r="T4127" s="6" t="s">
        <v>34966</v>
      </c>
      <c r="U4127" s="5" t="s">
        <v>34966</v>
      </c>
      <c r="V4127" s="165">
        <f t="shared" si="129"/>
        <v>0</v>
      </c>
    </row>
    <row r="4128" spans="1:22" x14ac:dyDescent="0.2">
      <c r="A4128" t="s">
        <v>23801</v>
      </c>
      <c r="B4128" t="s">
        <v>23799</v>
      </c>
      <c r="C4128" t="s">
        <v>23800</v>
      </c>
      <c r="D4128">
        <v>463</v>
      </c>
      <c r="E4128">
        <v>95.7</v>
      </c>
      <c r="F4128">
        <v>97.29</v>
      </c>
      <c r="G4128">
        <v>442</v>
      </c>
      <c r="H4128" s="6">
        <v>855</v>
      </c>
      <c r="I4128" s="14">
        <v>4.1036717062634988E-2</v>
      </c>
      <c r="J4128" s="15">
        <v>2.1166450839231118E-5</v>
      </c>
      <c r="K4128" t="s">
        <v>34961</v>
      </c>
      <c r="L4128" s="35">
        <f t="shared" si="128"/>
        <v>0</v>
      </c>
      <c r="M4128" s="5" t="s">
        <v>34966</v>
      </c>
      <c r="N4128" t="s">
        <v>34966</v>
      </c>
      <c r="O4128" t="s">
        <v>34966</v>
      </c>
      <c r="P4128" t="s">
        <v>34966</v>
      </c>
      <c r="Q4128" t="s">
        <v>34966</v>
      </c>
      <c r="R4128" t="s">
        <v>34966</v>
      </c>
      <c r="S4128" t="s">
        <v>34966</v>
      </c>
      <c r="T4128" s="6" t="s">
        <v>34966</v>
      </c>
      <c r="U4128" s="5" t="s">
        <v>34966</v>
      </c>
      <c r="V4128" s="165">
        <f t="shared" si="129"/>
        <v>0</v>
      </c>
    </row>
    <row r="4129" spans="1:22" x14ac:dyDescent="0.2">
      <c r="A4129" t="s">
        <v>23807</v>
      </c>
      <c r="B4129" t="s">
        <v>23805</v>
      </c>
      <c r="C4129" t="s">
        <v>23806</v>
      </c>
      <c r="D4129">
        <v>926</v>
      </c>
      <c r="E4129">
        <v>99.24</v>
      </c>
      <c r="F4129">
        <v>99.24</v>
      </c>
      <c r="G4129">
        <v>926</v>
      </c>
      <c r="H4129" s="6">
        <v>1919</v>
      </c>
      <c r="I4129" s="14">
        <v>4.1036717062634988E-2</v>
      </c>
      <c r="J4129" s="15">
        <v>2.1166450839231118E-5</v>
      </c>
      <c r="K4129" t="s">
        <v>34961</v>
      </c>
      <c r="L4129" s="35">
        <f t="shared" si="128"/>
        <v>0</v>
      </c>
      <c r="M4129" s="5" t="s">
        <v>34966</v>
      </c>
      <c r="N4129" t="s">
        <v>34966</v>
      </c>
      <c r="O4129" t="s">
        <v>34966</v>
      </c>
      <c r="P4129" t="s">
        <v>34966</v>
      </c>
      <c r="Q4129" t="s">
        <v>34966</v>
      </c>
      <c r="R4129" t="s">
        <v>34966</v>
      </c>
      <c r="S4129" t="s">
        <v>34966</v>
      </c>
      <c r="T4129" s="6" t="s">
        <v>34966</v>
      </c>
      <c r="U4129" s="5" t="s">
        <v>34966</v>
      </c>
      <c r="V4129" s="165">
        <f t="shared" si="129"/>
        <v>0</v>
      </c>
    </row>
    <row r="4130" spans="1:22" x14ac:dyDescent="0.2">
      <c r="A4130" t="s">
        <v>23813</v>
      </c>
      <c r="B4130" t="s">
        <v>23811</v>
      </c>
      <c r="C4130" t="s">
        <v>23812</v>
      </c>
      <c r="D4130">
        <v>512</v>
      </c>
      <c r="E4130">
        <v>83.33</v>
      </c>
      <c r="F4130">
        <v>89.22</v>
      </c>
      <c r="G4130">
        <v>510</v>
      </c>
      <c r="H4130" s="6">
        <v>820</v>
      </c>
      <c r="I4130" s="14">
        <v>4.1015625E-2</v>
      </c>
      <c r="J4130" s="15">
        <v>2.1155571701258653E-5</v>
      </c>
      <c r="K4130" t="s">
        <v>34961</v>
      </c>
      <c r="L4130" s="35">
        <f t="shared" si="128"/>
        <v>0</v>
      </c>
      <c r="M4130" s="5" t="s">
        <v>34966</v>
      </c>
      <c r="N4130" t="s">
        <v>34966</v>
      </c>
      <c r="O4130" t="s">
        <v>34966</v>
      </c>
      <c r="P4130" t="s">
        <v>34966</v>
      </c>
      <c r="Q4130" t="s">
        <v>34966</v>
      </c>
      <c r="R4130" t="s">
        <v>34966</v>
      </c>
      <c r="S4130" t="s">
        <v>34966</v>
      </c>
      <c r="T4130" s="6" t="s">
        <v>34966</v>
      </c>
      <c r="U4130" s="5" t="s">
        <v>34966</v>
      </c>
      <c r="V4130" s="165">
        <f t="shared" si="129"/>
        <v>0</v>
      </c>
    </row>
    <row r="4131" spans="1:22" x14ac:dyDescent="0.2">
      <c r="A4131" t="s">
        <v>23824</v>
      </c>
      <c r="B4131" t="s">
        <v>23822</v>
      </c>
      <c r="C4131" t="s">
        <v>23823</v>
      </c>
      <c r="D4131">
        <v>1268</v>
      </c>
      <c r="E4131">
        <v>96.11</v>
      </c>
      <c r="F4131">
        <v>97.78</v>
      </c>
      <c r="G4131">
        <v>1261</v>
      </c>
      <c r="H4131" s="6">
        <v>2008</v>
      </c>
      <c r="I4131" s="14">
        <v>4.1009463722397478E-2</v>
      </c>
      <c r="J4131" s="15">
        <v>2.1152393757484992E-5</v>
      </c>
      <c r="K4131" t="s">
        <v>34961</v>
      </c>
      <c r="L4131" s="35">
        <f t="shared" si="128"/>
        <v>0</v>
      </c>
      <c r="M4131" s="5" t="s">
        <v>34966</v>
      </c>
      <c r="N4131" t="s">
        <v>34966</v>
      </c>
      <c r="O4131" t="s">
        <v>34966</v>
      </c>
      <c r="P4131" t="s">
        <v>34966</v>
      </c>
      <c r="Q4131" t="s">
        <v>34966</v>
      </c>
      <c r="R4131" t="s">
        <v>34966</v>
      </c>
      <c r="S4131" t="s">
        <v>34966</v>
      </c>
      <c r="T4131" s="6" t="s">
        <v>34966</v>
      </c>
      <c r="U4131" s="5" t="s">
        <v>34966</v>
      </c>
      <c r="V4131" s="165">
        <f t="shared" si="129"/>
        <v>0</v>
      </c>
    </row>
    <row r="4132" spans="1:22" x14ac:dyDescent="0.2">
      <c r="A4132" t="s">
        <v>23818</v>
      </c>
      <c r="B4132" t="s">
        <v>23816</v>
      </c>
      <c r="C4132" t="s">
        <v>23817</v>
      </c>
      <c r="D4132">
        <v>317</v>
      </c>
      <c r="E4132">
        <v>76.34</v>
      </c>
      <c r="F4132">
        <v>85.8</v>
      </c>
      <c r="G4132">
        <v>317</v>
      </c>
      <c r="H4132" s="6">
        <v>494</v>
      </c>
      <c r="I4132" s="14">
        <v>4.1009463722397478E-2</v>
      </c>
      <c r="J4132" s="15">
        <v>2.1152393757484992E-5</v>
      </c>
      <c r="K4132" t="s">
        <v>34961</v>
      </c>
      <c r="L4132" s="35">
        <f t="shared" si="128"/>
        <v>0</v>
      </c>
      <c r="M4132" s="5" t="s">
        <v>34966</v>
      </c>
      <c r="N4132" t="s">
        <v>34966</v>
      </c>
      <c r="O4132" t="s">
        <v>34966</v>
      </c>
      <c r="P4132" t="s">
        <v>34966</v>
      </c>
      <c r="Q4132" t="s">
        <v>34966</v>
      </c>
      <c r="R4132" t="s">
        <v>34966</v>
      </c>
      <c r="S4132" t="s">
        <v>34966</v>
      </c>
      <c r="T4132" s="6" t="s">
        <v>34966</v>
      </c>
      <c r="U4132" s="5" t="s">
        <v>34966</v>
      </c>
      <c r="V4132" s="165">
        <f t="shared" si="129"/>
        <v>0</v>
      </c>
    </row>
    <row r="4133" spans="1:22" x14ac:dyDescent="0.2">
      <c r="A4133" t="s">
        <v>23829</v>
      </c>
      <c r="B4133" t="s">
        <v>23827</v>
      </c>
      <c r="C4133" t="s">
        <v>23828</v>
      </c>
      <c r="D4133">
        <v>756</v>
      </c>
      <c r="E4133">
        <v>98.94</v>
      </c>
      <c r="F4133">
        <v>99.6</v>
      </c>
      <c r="G4133">
        <v>756</v>
      </c>
      <c r="H4133" s="6">
        <v>1545</v>
      </c>
      <c r="I4133" s="14">
        <v>4.1005291005291003E-2</v>
      </c>
      <c r="J4133" s="15">
        <v>2.1150241499267909E-5</v>
      </c>
      <c r="K4133" t="s">
        <v>34961</v>
      </c>
      <c r="L4133" s="35">
        <f t="shared" si="128"/>
        <v>0</v>
      </c>
      <c r="M4133" s="5" t="s">
        <v>34966</v>
      </c>
      <c r="N4133" t="s">
        <v>34966</v>
      </c>
      <c r="O4133" t="s">
        <v>34966</v>
      </c>
      <c r="P4133" t="s">
        <v>34966</v>
      </c>
      <c r="Q4133" t="s">
        <v>34966</v>
      </c>
      <c r="R4133" t="s">
        <v>34966</v>
      </c>
      <c r="S4133" t="s">
        <v>34966</v>
      </c>
      <c r="T4133" s="6" t="s">
        <v>34966</v>
      </c>
      <c r="U4133" s="5" t="s">
        <v>34966</v>
      </c>
      <c r="V4133" s="165">
        <f t="shared" si="129"/>
        <v>0</v>
      </c>
    </row>
    <row r="4134" spans="1:22" x14ac:dyDescent="0.2">
      <c r="A4134" t="s">
        <v>23835</v>
      </c>
      <c r="B4134" t="s">
        <v>23833</v>
      </c>
      <c r="C4134" t="s">
        <v>23834</v>
      </c>
      <c r="D4134">
        <v>708</v>
      </c>
      <c r="E4134">
        <v>99.14</v>
      </c>
      <c r="F4134">
        <v>99.71</v>
      </c>
      <c r="G4134">
        <v>699</v>
      </c>
      <c r="H4134" s="6">
        <v>1438</v>
      </c>
      <c r="I4134" s="14">
        <v>4.0960451977401127E-2</v>
      </c>
      <c r="J4134" s="15">
        <v>2.1127113843172481E-5</v>
      </c>
      <c r="K4134" t="s">
        <v>34961</v>
      </c>
      <c r="L4134" s="35">
        <f t="shared" si="128"/>
        <v>0</v>
      </c>
      <c r="M4134" s="5" t="s">
        <v>34966</v>
      </c>
      <c r="N4134" t="s">
        <v>34966</v>
      </c>
      <c r="O4134" t="s">
        <v>34966</v>
      </c>
      <c r="P4134" t="s">
        <v>34966</v>
      </c>
      <c r="Q4134" t="s">
        <v>34966</v>
      </c>
      <c r="R4134" t="s">
        <v>34966</v>
      </c>
      <c r="S4134" t="s">
        <v>34966</v>
      </c>
      <c r="T4134" s="6" t="s">
        <v>34966</v>
      </c>
      <c r="U4134" s="5" t="s">
        <v>34966</v>
      </c>
      <c r="V4134" s="165">
        <f t="shared" si="129"/>
        <v>0</v>
      </c>
    </row>
    <row r="4135" spans="1:22" x14ac:dyDescent="0.2">
      <c r="A4135" t="s">
        <v>23841</v>
      </c>
      <c r="B4135" t="s">
        <v>23839</v>
      </c>
      <c r="C4135" t="s">
        <v>23840</v>
      </c>
      <c r="D4135">
        <v>342</v>
      </c>
      <c r="E4135">
        <v>85.66</v>
      </c>
      <c r="F4135">
        <v>91.32</v>
      </c>
      <c r="G4135">
        <v>265</v>
      </c>
      <c r="H4135" s="6">
        <v>449</v>
      </c>
      <c r="I4135" s="14">
        <v>4.0935672514619881E-2</v>
      </c>
      <c r="J4135" s="15">
        <v>2.1114332770067115E-5</v>
      </c>
      <c r="K4135" t="s">
        <v>34961</v>
      </c>
      <c r="L4135" s="35">
        <f t="shared" si="128"/>
        <v>0</v>
      </c>
      <c r="M4135" s="5" t="s">
        <v>34966</v>
      </c>
      <c r="N4135" t="s">
        <v>34966</v>
      </c>
      <c r="O4135" t="s">
        <v>34966</v>
      </c>
      <c r="P4135" t="s">
        <v>34966</v>
      </c>
      <c r="Q4135" t="s">
        <v>34966</v>
      </c>
      <c r="R4135" t="s">
        <v>34966</v>
      </c>
      <c r="S4135" t="s">
        <v>34966</v>
      </c>
      <c r="T4135" s="6" t="s">
        <v>34966</v>
      </c>
      <c r="U4135" s="5" t="s">
        <v>34966</v>
      </c>
      <c r="V4135" s="165">
        <f t="shared" si="129"/>
        <v>0</v>
      </c>
    </row>
    <row r="4136" spans="1:22" x14ac:dyDescent="0.2">
      <c r="A4136" t="s">
        <v>23847</v>
      </c>
      <c r="B4136" t="s">
        <v>23845</v>
      </c>
      <c r="C4136" t="s">
        <v>23846</v>
      </c>
      <c r="D4136">
        <v>220</v>
      </c>
      <c r="E4136">
        <v>100</v>
      </c>
      <c r="F4136">
        <v>100</v>
      </c>
      <c r="G4136">
        <v>220</v>
      </c>
      <c r="H4136" s="6">
        <v>462</v>
      </c>
      <c r="I4136" s="14">
        <v>4.0909090909090909E-2</v>
      </c>
      <c r="J4136" s="15">
        <v>2.1100622164372265E-5</v>
      </c>
      <c r="K4136" t="s">
        <v>34961</v>
      </c>
      <c r="L4136" s="35">
        <f t="shared" si="128"/>
        <v>0</v>
      </c>
      <c r="M4136" s="5" t="s">
        <v>34966</v>
      </c>
      <c r="N4136" t="s">
        <v>34966</v>
      </c>
      <c r="O4136" t="s">
        <v>34966</v>
      </c>
      <c r="P4136" t="s">
        <v>34966</v>
      </c>
      <c r="Q4136" t="s">
        <v>34966</v>
      </c>
      <c r="R4136" t="s">
        <v>34966</v>
      </c>
      <c r="S4136" t="s">
        <v>34966</v>
      </c>
      <c r="T4136" s="6" t="s">
        <v>34966</v>
      </c>
      <c r="U4136" s="5" t="s">
        <v>34966</v>
      </c>
      <c r="V4136" s="165">
        <f t="shared" si="129"/>
        <v>0</v>
      </c>
    </row>
    <row r="4137" spans="1:22" x14ac:dyDescent="0.2">
      <c r="A4137" t="s">
        <v>23853</v>
      </c>
      <c r="B4137" t="s">
        <v>23851</v>
      </c>
      <c r="C4137" t="s">
        <v>23852</v>
      </c>
      <c r="D4137">
        <v>587</v>
      </c>
      <c r="E4137">
        <v>77.97</v>
      </c>
      <c r="F4137">
        <v>86.02</v>
      </c>
      <c r="G4137">
        <v>472</v>
      </c>
      <c r="H4137" s="6">
        <v>731</v>
      </c>
      <c r="I4137" s="14">
        <v>4.0885860306643949E-2</v>
      </c>
      <c r="J4137" s="15">
        <v>2.1088639982563989E-5</v>
      </c>
      <c r="K4137" t="s">
        <v>34961</v>
      </c>
      <c r="L4137" s="35">
        <f t="shared" si="128"/>
        <v>0</v>
      </c>
      <c r="M4137" s="5" t="s">
        <v>34966</v>
      </c>
      <c r="N4137" t="s">
        <v>34966</v>
      </c>
      <c r="O4137" t="s">
        <v>34966</v>
      </c>
      <c r="P4137" t="s">
        <v>34966</v>
      </c>
      <c r="Q4137" t="s">
        <v>34966</v>
      </c>
      <c r="R4137" t="s">
        <v>34966</v>
      </c>
      <c r="S4137" t="s">
        <v>34966</v>
      </c>
      <c r="T4137" s="6" t="s">
        <v>34966</v>
      </c>
      <c r="U4137" s="5" t="s">
        <v>34966</v>
      </c>
      <c r="V4137" s="165">
        <f t="shared" si="129"/>
        <v>0</v>
      </c>
    </row>
    <row r="4138" spans="1:22" x14ac:dyDescent="0.2">
      <c r="A4138" t="s">
        <v>23859</v>
      </c>
      <c r="B4138" t="s">
        <v>23857</v>
      </c>
      <c r="C4138" t="s">
        <v>23858</v>
      </c>
      <c r="D4138">
        <v>514</v>
      </c>
      <c r="E4138">
        <v>87.72</v>
      </c>
      <c r="F4138">
        <v>91.62</v>
      </c>
      <c r="G4138">
        <v>513</v>
      </c>
      <c r="H4138" s="6">
        <v>859</v>
      </c>
      <c r="I4138" s="14">
        <v>4.085603112840467E-2</v>
      </c>
      <c r="J4138" s="15">
        <v>2.107325430164286E-5</v>
      </c>
      <c r="K4138" t="s">
        <v>34961</v>
      </c>
      <c r="L4138" s="35">
        <f t="shared" si="128"/>
        <v>0</v>
      </c>
      <c r="M4138" s="5" t="s">
        <v>34966</v>
      </c>
      <c r="N4138" t="s">
        <v>34966</v>
      </c>
      <c r="O4138" t="s">
        <v>34966</v>
      </c>
      <c r="P4138" t="s">
        <v>34966</v>
      </c>
      <c r="Q4138" t="s">
        <v>34966</v>
      </c>
      <c r="R4138" t="s">
        <v>34966</v>
      </c>
      <c r="S4138" t="s">
        <v>34966</v>
      </c>
      <c r="T4138" s="6" t="s">
        <v>34966</v>
      </c>
      <c r="U4138" s="5" t="s">
        <v>34966</v>
      </c>
      <c r="V4138" s="165">
        <f t="shared" si="129"/>
        <v>0</v>
      </c>
    </row>
    <row r="4139" spans="1:22" x14ac:dyDescent="0.2">
      <c r="A4139" t="s">
        <v>23865</v>
      </c>
      <c r="B4139" t="s">
        <v>23863</v>
      </c>
      <c r="C4139" t="s">
        <v>23864</v>
      </c>
      <c r="D4139">
        <v>1543</v>
      </c>
      <c r="E4139">
        <v>93.28</v>
      </c>
      <c r="F4139">
        <v>95.66</v>
      </c>
      <c r="G4139">
        <v>1474</v>
      </c>
      <c r="H4139" s="6">
        <v>2722</v>
      </c>
      <c r="I4139" s="14">
        <v>4.0829552819183407E-2</v>
      </c>
      <c r="J4139" s="15">
        <v>2.1059596975459032E-5</v>
      </c>
      <c r="K4139" t="s">
        <v>34961</v>
      </c>
      <c r="L4139" s="35">
        <f t="shared" si="128"/>
        <v>0</v>
      </c>
      <c r="M4139" s="5" t="s">
        <v>34966</v>
      </c>
      <c r="N4139" t="s">
        <v>34966</v>
      </c>
      <c r="O4139" t="s">
        <v>34966</v>
      </c>
      <c r="P4139" t="s">
        <v>34966</v>
      </c>
      <c r="Q4139" t="s">
        <v>34966</v>
      </c>
      <c r="R4139" t="s">
        <v>34966</v>
      </c>
      <c r="S4139" t="s">
        <v>34966</v>
      </c>
      <c r="T4139" s="6" t="s">
        <v>34966</v>
      </c>
      <c r="U4139" s="5" t="s">
        <v>34966</v>
      </c>
      <c r="V4139" s="165">
        <f t="shared" si="129"/>
        <v>0</v>
      </c>
    </row>
    <row r="4140" spans="1:22" x14ac:dyDescent="0.2">
      <c r="A4140" t="s">
        <v>23883</v>
      </c>
      <c r="B4140" t="s">
        <v>23881</v>
      </c>
      <c r="C4140" t="s">
        <v>23882</v>
      </c>
      <c r="D4140">
        <v>294</v>
      </c>
      <c r="E4140">
        <v>98.45</v>
      </c>
      <c r="F4140">
        <v>98.96</v>
      </c>
      <c r="G4140">
        <v>193</v>
      </c>
      <c r="H4140" s="6">
        <v>399</v>
      </c>
      <c r="I4140" s="14">
        <v>4.0816326530612242E-2</v>
      </c>
      <c r="J4140" s="15">
        <v>2.1052774948580036E-5</v>
      </c>
      <c r="K4140" t="s">
        <v>34961</v>
      </c>
      <c r="L4140" s="35">
        <f t="shared" si="128"/>
        <v>0</v>
      </c>
      <c r="M4140" s="5" t="s">
        <v>34966</v>
      </c>
      <c r="N4140" t="s">
        <v>34966</v>
      </c>
      <c r="O4140" t="s">
        <v>34966</v>
      </c>
      <c r="P4140" t="s">
        <v>34966</v>
      </c>
      <c r="Q4140" t="s">
        <v>34966</v>
      </c>
      <c r="R4140" t="s">
        <v>34966</v>
      </c>
      <c r="S4140" t="s">
        <v>34966</v>
      </c>
      <c r="T4140" s="6" t="s">
        <v>34966</v>
      </c>
      <c r="U4140" s="5" t="s">
        <v>34966</v>
      </c>
      <c r="V4140" s="165">
        <f t="shared" si="129"/>
        <v>0</v>
      </c>
    </row>
    <row r="4141" spans="1:22" x14ac:dyDescent="0.2">
      <c r="A4141" t="s">
        <v>23871</v>
      </c>
      <c r="B4141" t="s">
        <v>23869</v>
      </c>
      <c r="C4141" t="s">
        <v>23870</v>
      </c>
      <c r="D4141">
        <v>196</v>
      </c>
      <c r="E4141">
        <v>98.98</v>
      </c>
      <c r="F4141">
        <v>100</v>
      </c>
      <c r="G4141">
        <v>196</v>
      </c>
      <c r="H4141" s="6">
        <v>411</v>
      </c>
      <c r="I4141" s="14">
        <v>4.0816326530612242E-2</v>
      </c>
      <c r="J4141" s="15">
        <v>2.1052774948580036E-5</v>
      </c>
      <c r="K4141" t="s">
        <v>34961</v>
      </c>
      <c r="L4141" s="35">
        <f t="shared" si="128"/>
        <v>0</v>
      </c>
      <c r="M4141" s="5" t="s">
        <v>34966</v>
      </c>
      <c r="N4141" t="s">
        <v>34966</v>
      </c>
      <c r="O4141" t="s">
        <v>34966</v>
      </c>
      <c r="P4141" t="s">
        <v>34966</v>
      </c>
      <c r="Q4141" t="s">
        <v>34966</v>
      </c>
      <c r="R4141" t="s">
        <v>34966</v>
      </c>
      <c r="S4141" t="s">
        <v>34966</v>
      </c>
      <c r="T4141" s="6" t="s">
        <v>34966</v>
      </c>
      <c r="U4141" s="5" t="s">
        <v>34966</v>
      </c>
      <c r="V4141" s="165">
        <f t="shared" si="129"/>
        <v>0</v>
      </c>
    </row>
    <row r="4142" spans="1:22" x14ac:dyDescent="0.2">
      <c r="A4142" t="s">
        <v>23877</v>
      </c>
      <c r="B4142" t="s">
        <v>23875</v>
      </c>
      <c r="C4142" t="s">
        <v>23876</v>
      </c>
      <c r="D4142">
        <v>245</v>
      </c>
      <c r="E4142">
        <v>84.9</v>
      </c>
      <c r="F4142">
        <v>90.61</v>
      </c>
      <c r="G4142">
        <v>245</v>
      </c>
      <c r="H4142" s="6">
        <v>424</v>
      </c>
      <c r="I4142" s="14">
        <v>4.0816326530612242E-2</v>
      </c>
      <c r="J4142" s="15">
        <v>2.1052774948580036E-5</v>
      </c>
      <c r="K4142" t="s">
        <v>34961</v>
      </c>
      <c r="L4142" s="35">
        <f t="shared" si="128"/>
        <v>0</v>
      </c>
      <c r="M4142" s="5" t="s">
        <v>34966</v>
      </c>
      <c r="N4142" t="s">
        <v>34966</v>
      </c>
      <c r="O4142" t="s">
        <v>34966</v>
      </c>
      <c r="P4142" t="s">
        <v>34966</v>
      </c>
      <c r="Q4142" t="s">
        <v>34966</v>
      </c>
      <c r="R4142" t="s">
        <v>34966</v>
      </c>
      <c r="S4142" t="s">
        <v>34966</v>
      </c>
      <c r="T4142" s="6" t="s">
        <v>34966</v>
      </c>
      <c r="U4142" s="5" t="s">
        <v>34966</v>
      </c>
      <c r="V4142" s="165">
        <f t="shared" si="129"/>
        <v>0</v>
      </c>
    </row>
    <row r="4143" spans="1:22" x14ac:dyDescent="0.2">
      <c r="A4143" t="s">
        <v>23889</v>
      </c>
      <c r="B4143" t="s">
        <v>23887</v>
      </c>
      <c r="C4143" t="s">
        <v>23888</v>
      </c>
      <c r="D4143">
        <v>172</v>
      </c>
      <c r="E4143">
        <v>92.91</v>
      </c>
      <c r="F4143">
        <v>95.74</v>
      </c>
      <c r="G4143">
        <v>141</v>
      </c>
      <c r="H4143" s="6">
        <v>257</v>
      </c>
      <c r="I4143" s="14">
        <v>4.0697674418604654E-2</v>
      </c>
      <c r="J4143" s="15">
        <v>2.0991575021403935E-5</v>
      </c>
      <c r="K4143" t="s">
        <v>34961</v>
      </c>
      <c r="L4143" s="35">
        <f t="shared" si="128"/>
        <v>0</v>
      </c>
      <c r="M4143" s="5" t="s">
        <v>34966</v>
      </c>
      <c r="N4143" t="s">
        <v>34966</v>
      </c>
      <c r="O4143" t="s">
        <v>34966</v>
      </c>
      <c r="P4143" t="s">
        <v>34966</v>
      </c>
      <c r="Q4143" t="s">
        <v>34966</v>
      </c>
      <c r="R4143" t="s">
        <v>34966</v>
      </c>
      <c r="S4143" t="s">
        <v>34966</v>
      </c>
      <c r="T4143" s="6" t="s">
        <v>34966</v>
      </c>
      <c r="U4143" s="5" t="s">
        <v>34966</v>
      </c>
      <c r="V4143" s="165">
        <f t="shared" si="129"/>
        <v>0</v>
      </c>
    </row>
    <row r="4144" spans="1:22" x14ac:dyDescent="0.2">
      <c r="A4144" t="s">
        <v>23895</v>
      </c>
      <c r="B4144" t="s">
        <v>23893</v>
      </c>
      <c r="C4144" t="s">
        <v>23894</v>
      </c>
      <c r="D4144">
        <v>418</v>
      </c>
      <c r="E4144">
        <v>89.71</v>
      </c>
      <c r="F4144">
        <v>95.22</v>
      </c>
      <c r="G4144">
        <v>418</v>
      </c>
      <c r="H4144" s="6">
        <v>794</v>
      </c>
      <c r="I4144" s="14">
        <v>4.0669856459330141E-2</v>
      </c>
      <c r="J4144" s="15">
        <v>2.0977226713118625E-5</v>
      </c>
      <c r="K4144" t="s">
        <v>34961</v>
      </c>
      <c r="L4144" s="35">
        <f t="shared" si="128"/>
        <v>0</v>
      </c>
      <c r="M4144" s="5" t="s">
        <v>34966</v>
      </c>
      <c r="N4144" t="s">
        <v>34966</v>
      </c>
      <c r="O4144" t="s">
        <v>34966</v>
      </c>
      <c r="P4144" t="s">
        <v>34966</v>
      </c>
      <c r="Q4144" t="s">
        <v>34966</v>
      </c>
      <c r="R4144" t="s">
        <v>34966</v>
      </c>
      <c r="S4144" t="s">
        <v>34966</v>
      </c>
      <c r="T4144" s="6" t="s">
        <v>34966</v>
      </c>
      <c r="U4144" s="5" t="s">
        <v>34966</v>
      </c>
      <c r="V4144" s="165">
        <f t="shared" si="129"/>
        <v>0</v>
      </c>
    </row>
    <row r="4145" spans="1:22" x14ac:dyDescent="0.2">
      <c r="A4145" t="s">
        <v>23901</v>
      </c>
      <c r="B4145" t="s">
        <v>23899</v>
      </c>
      <c r="C4145" t="s">
        <v>23900</v>
      </c>
      <c r="D4145">
        <v>419</v>
      </c>
      <c r="E4145">
        <v>84.94</v>
      </c>
      <c r="F4145">
        <v>90.91</v>
      </c>
      <c r="G4145">
        <v>385</v>
      </c>
      <c r="H4145" s="6">
        <v>676</v>
      </c>
      <c r="I4145" s="14">
        <v>4.0572792362768499E-2</v>
      </c>
      <c r="J4145" s="15">
        <v>2.0927161732896388E-5</v>
      </c>
      <c r="K4145" t="s">
        <v>34961</v>
      </c>
      <c r="L4145" s="35">
        <f t="shared" si="128"/>
        <v>0</v>
      </c>
      <c r="M4145" s="5" t="s">
        <v>34966</v>
      </c>
      <c r="N4145" t="s">
        <v>34966</v>
      </c>
      <c r="O4145" t="s">
        <v>34966</v>
      </c>
      <c r="P4145" t="s">
        <v>34966</v>
      </c>
      <c r="Q4145" t="s">
        <v>34966</v>
      </c>
      <c r="R4145" t="s">
        <v>34966</v>
      </c>
      <c r="S4145" t="s">
        <v>34966</v>
      </c>
      <c r="T4145" s="6" t="s">
        <v>34966</v>
      </c>
      <c r="U4145" s="5" t="s">
        <v>34966</v>
      </c>
      <c r="V4145" s="165">
        <f t="shared" si="129"/>
        <v>0</v>
      </c>
    </row>
    <row r="4146" spans="1:22" x14ac:dyDescent="0.2">
      <c r="A4146" t="s">
        <v>21858</v>
      </c>
      <c r="B4146" t="s">
        <v>21856</v>
      </c>
      <c r="C4146" t="s">
        <v>21857</v>
      </c>
      <c r="D4146">
        <v>544</v>
      </c>
      <c r="E4146">
        <v>97.02</v>
      </c>
      <c r="F4146">
        <v>97.68</v>
      </c>
      <c r="G4146">
        <v>302</v>
      </c>
      <c r="H4146" s="6">
        <v>596</v>
      </c>
      <c r="I4146" s="14">
        <v>4.0441176470588237E-2</v>
      </c>
      <c r="J4146" s="15">
        <v>2.0859275178832061E-5</v>
      </c>
      <c r="K4146" t="s">
        <v>34961</v>
      </c>
      <c r="L4146" s="35">
        <f t="shared" si="128"/>
        <v>0</v>
      </c>
      <c r="M4146" s="5" t="s">
        <v>34966</v>
      </c>
      <c r="N4146" t="s">
        <v>34966</v>
      </c>
      <c r="O4146" t="s">
        <v>34966</v>
      </c>
      <c r="P4146" t="s">
        <v>34966</v>
      </c>
      <c r="Q4146" t="s">
        <v>34966</v>
      </c>
      <c r="R4146" t="s">
        <v>34966</v>
      </c>
      <c r="S4146" t="s">
        <v>34966</v>
      </c>
      <c r="T4146" s="6" t="s">
        <v>34966</v>
      </c>
      <c r="U4146" s="5" t="s">
        <v>34966</v>
      </c>
      <c r="V4146" s="165">
        <f t="shared" si="129"/>
        <v>0</v>
      </c>
    </row>
    <row r="4147" spans="1:22" x14ac:dyDescent="0.2">
      <c r="A4147" t="s">
        <v>23909</v>
      </c>
      <c r="B4147" t="s">
        <v>23907</v>
      </c>
      <c r="C4147" t="s">
        <v>23908</v>
      </c>
      <c r="D4147">
        <v>470</v>
      </c>
      <c r="E4147">
        <v>98.3</v>
      </c>
      <c r="F4147">
        <v>99.36</v>
      </c>
      <c r="G4147">
        <v>470</v>
      </c>
      <c r="H4147" s="6">
        <v>948</v>
      </c>
      <c r="I4147" s="14">
        <v>4.042553191489362E-2</v>
      </c>
      <c r="J4147" s="15">
        <v>2.0851205826731934E-5</v>
      </c>
      <c r="K4147" t="s">
        <v>34961</v>
      </c>
      <c r="L4147" s="35">
        <f t="shared" si="128"/>
        <v>0</v>
      </c>
      <c r="M4147" s="5" t="s">
        <v>34966</v>
      </c>
      <c r="N4147" t="s">
        <v>34966</v>
      </c>
      <c r="O4147" t="s">
        <v>34966</v>
      </c>
      <c r="P4147" t="s">
        <v>34966</v>
      </c>
      <c r="Q4147" t="s">
        <v>34966</v>
      </c>
      <c r="R4147" t="s">
        <v>34966</v>
      </c>
      <c r="S4147" t="s">
        <v>34966</v>
      </c>
      <c r="T4147" s="6" t="s">
        <v>34966</v>
      </c>
      <c r="U4147" s="5" t="s">
        <v>34966</v>
      </c>
      <c r="V4147" s="165">
        <f t="shared" si="129"/>
        <v>0</v>
      </c>
    </row>
    <row r="4148" spans="1:22" x14ac:dyDescent="0.2">
      <c r="A4148" t="s">
        <v>23915</v>
      </c>
      <c r="B4148" t="s">
        <v>23913</v>
      </c>
      <c r="C4148" t="s">
        <v>23914</v>
      </c>
      <c r="D4148">
        <v>421</v>
      </c>
      <c r="E4148">
        <v>98.63</v>
      </c>
      <c r="F4148">
        <v>99.18</v>
      </c>
      <c r="G4148">
        <v>364</v>
      </c>
      <c r="H4148" s="6">
        <v>744</v>
      </c>
      <c r="I4148" s="14">
        <v>4.0380047505938245E-2</v>
      </c>
      <c r="J4148" s="15">
        <v>2.0827745287609468E-5</v>
      </c>
      <c r="K4148" t="s">
        <v>34961</v>
      </c>
      <c r="L4148" s="35">
        <f t="shared" si="128"/>
        <v>0</v>
      </c>
      <c r="M4148" s="5" t="s">
        <v>34966</v>
      </c>
      <c r="N4148" t="s">
        <v>34966</v>
      </c>
      <c r="O4148" t="s">
        <v>34966</v>
      </c>
      <c r="P4148" t="s">
        <v>34966</v>
      </c>
      <c r="Q4148" t="s">
        <v>34966</v>
      </c>
      <c r="R4148" t="s">
        <v>34966</v>
      </c>
      <c r="S4148" t="s">
        <v>34966</v>
      </c>
      <c r="T4148" s="6" t="s">
        <v>34966</v>
      </c>
      <c r="U4148" s="5" t="s">
        <v>34966</v>
      </c>
      <c r="V4148" s="165">
        <f t="shared" si="129"/>
        <v>0</v>
      </c>
    </row>
    <row r="4149" spans="1:22" x14ac:dyDescent="0.2">
      <c r="A4149" t="s">
        <v>23933</v>
      </c>
      <c r="B4149" t="s">
        <v>23931</v>
      </c>
      <c r="C4149" t="s">
        <v>23932</v>
      </c>
      <c r="D4149">
        <v>446</v>
      </c>
      <c r="E4149">
        <v>90.99</v>
      </c>
      <c r="F4149">
        <v>91.67</v>
      </c>
      <c r="G4149">
        <v>444</v>
      </c>
      <c r="H4149" s="6">
        <v>797</v>
      </c>
      <c r="I4149" s="14">
        <v>4.0358744394618833E-2</v>
      </c>
      <c r="J4149" s="15">
        <v>2.0816757292205821E-5</v>
      </c>
      <c r="K4149" t="s">
        <v>34961</v>
      </c>
      <c r="L4149" s="35">
        <f t="shared" si="128"/>
        <v>0</v>
      </c>
      <c r="M4149" s="5" t="s">
        <v>34966</v>
      </c>
      <c r="N4149" t="s">
        <v>34966</v>
      </c>
      <c r="O4149" t="s">
        <v>34966</v>
      </c>
      <c r="P4149" t="s">
        <v>34966</v>
      </c>
      <c r="Q4149" t="s">
        <v>34966</v>
      </c>
      <c r="R4149" t="s">
        <v>34966</v>
      </c>
      <c r="S4149" t="s">
        <v>34966</v>
      </c>
      <c r="T4149" s="6" t="s">
        <v>34966</v>
      </c>
      <c r="U4149" s="5" t="s">
        <v>34966</v>
      </c>
      <c r="V4149" s="165">
        <f t="shared" si="129"/>
        <v>0</v>
      </c>
    </row>
    <row r="4150" spans="1:22" x14ac:dyDescent="0.2">
      <c r="A4150" t="s">
        <v>23921</v>
      </c>
      <c r="B4150" t="s">
        <v>23919</v>
      </c>
      <c r="C4150" t="s">
        <v>23920</v>
      </c>
      <c r="D4150">
        <v>223</v>
      </c>
      <c r="E4150">
        <v>88.11</v>
      </c>
      <c r="F4150">
        <v>92.95</v>
      </c>
      <c r="G4150">
        <v>227</v>
      </c>
      <c r="H4150" s="6">
        <v>322</v>
      </c>
      <c r="I4150" s="14">
        <v>4.0358744394618833E-2</v>
      </c>
      <c r="J4150" s="15">
        <v>2.0816757292205821E-5</v>
      </c>
      <c r="K4150" t="s">
        <v>34961</v>
      </c>
      <c r="L4150" s="35">
        <f t="shared" si="128"/>
        <v>0</v>
      </c>
      <c r="M4150" s="5" t="s">
        <v>34966</v>
      </c>
      <c r="N4150" t="s">
        <v>34966</v>
      </c>
      <c r="O4150" t="s">
        <v>34966</v>
      </c>
      <c r="P4150" t="s">
        <v>34966</v>
      </c>
      <c r="Q4150" t="s">
        <v>34966</v>
      </c>
      <c r="R4150" t="s">
        <v>34966</v>
      </c>
      <c r="S4150" t="s">
        <v>34966</v>
      </c>
      <c r="T4150" s="6" t="s">
        <v>34966</v>
      </c>
      <c r="U4150" s="5" t="s">
        <v>34966</v>
      </c>
      <c r="V4150" s="165">
        <f t="shared" si="129"/>
        <v>0</v>
      </c>
    </row>
    <row r="4151" spans="1:22" x14ac:dyDescent="0.2">
      <c r="A4151" t="s">
        <v>23927</v>
      </c>
      <c r="B4151" t="s">
        <v>23925</v>
      </c>
      <c r="C4151" t="s">
        <v>23926</v>
      </c>
      <c r="D4151">
        <v>446</v>
      </c>
      <c r="E4151">
        <v>88.12</v>
      </c>
      <c r="F4151">
        <v>94.39</v>
      </c>
      <c r="G4151">
        <v>446</v>
      </c>
      <c r="H4151" s="6">
        <v>806</v>
      </c>
      <c r="I4151" s="14">
        <v>4.0358744394618833E-2</v>
      </c>
      <c r="J4151" s="15">
        <v>2.0816757292205821E-5</v>
      </c>
      <c r="K4151" t="s">
        <v>34961</v>
      </c>
      <c r="L4151" s="35">
        <f t="shared" si="128"/>
        <v>0</v>
      </c>
      <c r="M4151" s="5" t="s">
        <v>34966</v>
      </c>
      <c r="N4151" t="s">
        <v>34966</v>
      </c>
      <c r="O4151" t="s">
        <v>34966</v>
      </c>
      <c r="P4151" t="s">
        <v>34966</v>
      </c>
      <c r="Q4151" t="s">
        <v>34966</v>
      </c>
      <c r="R4151" t="s">
        <v>34966</v>
      </c>
      <c r="S4151" t="s">
        <v>34966</v>
      </c>
      <c r="T4151" s="6" t="s">
        <v>34966</v>
      </c>
      <c r="U4151" s="5" t="s">
        <v>34966</v>
      </c>
      <c r="V4151" s="165">
        <f t="shared" si="129"/>
        <v>0</v>
      </c>
    </row>
    <row r="4152" spans="1:22" x14ac:dyDescent="0.2">
      <c r="A4152" t="s">
        <v>23939</v>
      </c>
      <c r="B4152" t="s">
        <v>23937</v>
      </c>
      <c r="C4152" t="s">
        <v>23938</v>
      </c>
      <c r="D4152">
        <v>347</v>
      </c>
      <c r="E4152">
        <v>92.86</v>
      </c>
      <c r="F4152">
        <v>95.43</v>
      </c>
      <c r="G4152">
        <v>350</v>
      </c>
      <c r="H4152" s="6">
        <v>673</v>
      </c>
      <c r="I4152" s="14">
        <v>4.0345821325648415E-2</v>
      </c>
      <c r="J4152" s="15">
        <v>2.0810091663870181E-5</v>
      </c>
      <c r="K4152" t="s">
        <v>34961</v>
      </c>
      <c r="L4152" s="35">
        <f t="shared" si="128"/>
        <v>0</v>
      </c>
      <c r="M4152" s="5" t="s">
        <v>34966</v>
      </c>
      <c r="N4152" t="s">
        <v>34966</v>
      </c>
      <c r="O4152" t="s">
        <v>34966</v>
      </c>
      <c r="P4152" t="s">
        <v>34966</v>
      </c>
      <c r="Q4152" t="s">
        <v>34966</v>
      </c>
      <c r="R4152" t="s">
        <v>34966</v>
      </c>
      <c r="S4152" t="s">
        <v>34966</v>
      </c>
      <c r="T4152" s="6" t="s">
        <v>34966</v>
      </c>
      <c r="U4152" s="5" t="s">
        <v>34966</v>
      </c>
      <c r="V4152" s="165">
        <f t="shared" si="129"/>
        <v>0</v>
      </c>
    </row>
    <row r="4153" spans="1:22" x14ac:dyDescent="0.2">
      <c r="A4153" t="s">
        <v>23945</v>
      </c>
      <c r="B4153" t="s">
        <v>23943</v>
      </c>
      <c r="C4153" t="s">
        <v>23944</v>
      </c>
      <c r="D4153">
        <v>1066</v>
      </c>
      <c r="E4153">
        <v>98.22</v>
      </c>
      <c r="F4153">
        <v>99.25</v>
      </c>
      <c r="G4153">
        <v>1066</v>
      </c>
      <c r="H4153" s="6">
        <v>2172</v>
      </c>
      <c r="I4153" s="14">
        <v>4.0337711069418386E-2</v>
      </c>
      <c r="J4153" s="15">
        <v>2.0805908450590122E-5</v>
      </c>
      <c r="K4153" t="s">
        <v>34961</v>
      </c>
      <c r="L4153" s="35">
        <f t="shared" si="128"/>
        <v>0</v>
      </c>
      <c r="M4153" s="5" t="s">
        <v>34966</v>
      </c>
      <c r="N4153" t="s">
        <v>34966</v>
      </c>
      <c r="O4153" t="s">
        <v>34966</v>
      </c>
      <c r="P4153" t="s">
        <v>34966</v>
      </c>
      <c r="Q4153" t="s">
        <v>34966</v>
      </c>
      <c r="R4153" t="s">
        <v>34966</v>
      </c>
      <c r="S4153" t="s">
        <v>34966</v>
      </c>
      <c r="T4153" s="6" t="s">
        <v>34966</v>
      </c>
      <c r="U4153" s="5" t="s">
        <v>34966</v>
      </c>
      <c r="V4153" s="165">
        <f t="shared" si="129"/>
        <v>0</v>
      </c>
    </row>
    <row r="4154" spans="1:22" x14ac:dyDescent="0.2">
      <c r="A4154" t="s">
        <v>23951</v>
      </c>
      <c r="B4154" t="s">
        <v>23949</v>
      </c>
      <c r="C4154" t="s">
        <v>23950</v>
      </c>
      <c r="D4154">
        <v>496</v>
      </c>
      <c r="E4154">
        <v>95.16</v>
      </c>
      <c r="F4154">
        <v>97.58</v>
      </c>
      <c r="G4154">
        <v>496</v>
      </c>
      <c r="H4154" s="6">
        <v>987</v>
      </c>
      <c r="I4154" s="14">
        <v>4.0322580645161289E-2</v>
      </c>
      <c r="J4154" s="15">
        <v>2.0798104283879475E-5</v>
      </c>
      <c r="K4154" t="s">
        <v>34961</v>
      </c>
      <c r="L4154" s="35">
        <f t="shared" si="128"/>
        <v>0</v>
      </c>
      <c r="M4154" s="5" t="s">
        <v>34966</v>
      </c>
      <c r="N4154" t="s">
        <v>34966</v>
      </c>
      <c r="O4154" t="s">
        <v>34966</v>
      </c>
      <c r="P4154" t="s">
        <v>34966</v>
      </c>
      <c r="Q4154" t="s">
        <v>34966</v>
      </c>
      <c r="R4154" t="s">
        <v>34966</v>
      </c>
      <c r="S4154" t="s">
        <v>34966</v>
      </c>
      <c r="T4154" s="6" t="s">
        <v>34966</v>
      </c>
      <c r="U4154" s="5" t="s">
        <v>34966</v>
      </c>
      <c r="V4154" s="165">
        <f t="shared" si="129"/>
        <v>0</v>
      </c>
    </row>
    <row r="4155" spans="1:22" x14ac:dyDescent="0.2">
      <c r="A4155" t="s">
        <v>23957</v>
      </c>
      <c r="B4155" t="s">
        <v>23955</v>
      </c>
      <c r="C4155" t="s">
        <v>23956</v>
      </c>
      <c r="D4155">
        <v>720</v>
      </c>
      <c r="E4155">
        <v>96.25</v>
      </c>
      <c r="F4155">
        <v>98.06</v>
      </c>
      <c r="G4155">
        <v>720</v>
      </c>
      <c r="H4155" s="6">
        <v>1447</v>
      </c>
      <c r="I4155" s="14">
        <v>4.027777777777778E-2</v>
      </c>
      <c r="J4155" s="15">
        <v>2.0774995279119609E-5</v>
      </c>
      <c r="K4155" t="s">
        <v>34961</v>
      </c>
      <c r="L4155" s="35">
        <f t="shared" si="128"/>
        <v>0</v>
      </c>
      <c r="M4155" s="5" t="s">
        <v>34966</v>
      </c>
      <c r="N4155" t="s">
        <v>34966</v>
      </c>
      <c r="O4155" t="s">
        <v>34966</v>
      </c>
      <c r="P4155" t="s">
        <v>34966</v>
      </c>
      <c r="Q4155" t="s">
        <v>34966</v>
      </c>
      <c r="R4155" t="s">
        <v>34966</v>
      </c>
      <c r="S4155" t="s">
        <v>34966</v>
      </c>
      <c r="T4155" s="6" t="s">
        <v>34966</v>
      </c>
      <c r="U4155" s="5" t="s">
        <v>34966</v>
      </c>
      <c r="V4155" s="165">
        <f t="shared" si="129"/>
        <v>0</v>
      </c>
    </row>
    <row r="4156" spans="1:22" x14ac:dyDescent="0.2">
      <c r="A4156" t="s">
        <v>23963</v>
      </c>
      <c r="B4156" t="s">
        <v>23961</v>
      </c>
      <c r="C4156" t="s">
        <v>23962</v>
      </c>
      <c r="D4156">
        <v>795</v>
      </c>
      <c r="E4156">
        <v>96.1</v>
      </c>
      <c r="F4156">
        <v>97.71</v>
      </c>
      <c r="G4156">
        <v>743</v>
      </c>
      <c r="H4156" s="6">
        <v>1363</v>
      </c>
      <c r="I4156" s="14">
        <v>4.0251572327044023E-2</v>
      </c>
      <c r="J4156" s="15">
        <v>2.0761478691429872E-5</v>
      </c>
      <c r="K4156" t="s">
        <v>34961</v>
      </c>
      <c r="L4156" s="35">
        <f t="shared" si="128"/>
        <v>0</v>
      </c>
      <c r="M4156" s="5" t="s">
        <v>34966</v>
      </c>
      <c r="N4156" t="s">
        <v>34966</v>
      </c>
      <c r="O4156" t="s">
        <v>34966</v>
      </c>
      <c r="P4156" t="s">
        <v>34966</v>
      </c>
      <c r="Q4156" t="s">
        <v>34966</v>
      </c>
      <c r="R4156" t="s">
        <v>34966</v>
      </c>
      <c r="S4156" t="s">
        <v>34966</v>
      </c>
      <c r="T4156" s="6" t="s">
        <v>34966</v>
      </c>
      <c r="U4156" s="5" t="s">
        <v>34966</v>
      </c>
      <c r="V4156" s="165">
        <f t="shared" si="129"/>
        <v>0</v>
      </c>
    </row>
    <row r="4157" spans="1:22" x14ac:dyDescent="0.2">
      <c r="A4157" t="s">
        <v>23969</v>
      </c>
      <c r="B4157" t="s">
        <v>23967</v>
      </c>
      <c r="C4157" t="s">
        <v>23968</v>
      </c>
      <c r="D4157">
        <v>398</v>
      </c>
      <c r="E4157">
        <v>96.73</v>
      </c>
      <c r="F4157">
        <v>98.24</v>
      </c>
      <c r="G4157">
        <v>398</v>
      </c>
      <c r="H4157" s="6">
        <v>804</v>
      </c>
      <c r="I4157" s="14">
        <v>4.0201005025125629E-2</v>
      </c>
      <c r="J4157" s="15">
        <v>2.0735396431767273E-5</v>
      </c>
      <c r="K4157" t="s">
        <v>34961</v>
      </c>
      <c r="L4157" s="35">
        <f t="shared" si="128"/>
        <v>0</v>
      </c>
      <c r="M4157" s="5" t="s">
        <v>34966</v>
      </c>
      <c r="N4157" t="s">
        <v>34966</v>
      </c>
      <c r="O4157" t="s">
        <v>34966</v>
      </c>
      <c r="P4157" t="s">
        <v>34966</v>
      </c>
      <c r="Q4157" t="s">
        <v>34966</v>
      </c>
      <c r="R4157" t="s">
        <v>34966</v>
      </c>
      <c r="S4157" t="s">
        <v>34966</v>
      </c>
      <c r="T4157" s="6" t="s">
        <v>34966</v>
      </c>
      <c r="U4157" s="5" t="s">
        <v>34966</v>
      </c>
      <c r="V4157" s="165">
        <f t="shared" si="129"/>
        <v>0</v>
      </c>
    </row>
    <row r="4158" spans="1:22" x14ac:dyDescent="0.2">
      <c r="A4158" t="s">
        <v>23975</v>
      </c>
      <c r="B4158" t="s">
        <v>23973</v>
      </c>
      <c r="C4158" t="s">
        <v>23974</v>
      </c>
      <c r="D4158">
        <v>772</v>
      </c>
      <c r="E4158">
        <v>95.21</v>
      </c>
      <c r="F4158">
        <v>97.12</v>
      </c>
      <c r="G4158">
        <v>730</v>
      </c>
      <c r="H4158" s="6">
        <v>1416</v>
      </c>
      <c r="I4158" s="14">
        <v>4.0155440414507769E-2</v>
      </c>
      <c r="J4158" s="15">
        <v>2.0711894525189817E-5</v>
      </c>
      <c r="K4158">
        <v>0</v>
      </c>
      <c r="L4158" s="35">
        <f t="shared" si="128"/>
        <v>0</v>
      </c>
      <c r="M4158" s="5" t="s">
        <v>34966</v>
      </c>
      <c r="N4158" t="s">
        <v>34966</v>
      </c>
      <c r="O4158" t="s">
        <v>34966</v>
      </c>
      <c r="P4158" t="s">
        <v>34966</v>
      </c>
      <c r="Q4158" t="s">
        <v>34966</v>
      </c>
      <c r="R4158" t="s">
        <v>34966</v>
      </c>
      <c r="S4158" t="s">
        <v>34966</v>
      </c>
      <c r="T4158" s="6" t="s">
        <v>34966</v>
      </c>
      <c r="U4158" s="5" t="s">
        <v>34966</v>
      </c>
      <c r="V4158" s="165">
        <f t="shared" si="129"/>
        <v>0</v>
      </c>
    </row>
    <row r="4159" spans="1:22" x14ac:dyDescent="0.2">
      <c r="A4159" t="s">
        <v>23981</v>
      </c>
      <c r="B4159" t="s">
        <v>23979</v>
      </c>
      <c r="C4159" t="s">
        <v>23980</v>
      </c>
      <c r="D4159">
        <v>523</v>
      </c>
      <c r="E4159">
        <v>94.65</v>
      </c>
      <c r="F4159">
        <v>97.67</v>
      </c>
      <c r="G4159">
        <v>430</v>
      </c>
      <c r="H4159" s="6">
        <v>839</v>
      </c>
      <c r="I4159" s="14">
        <v>4.0152963671128104E-2</v>
      </c>
      <c r="J4159" s="15">
        <v>2.0710617038325867E-5</v>
      </c>
      <c r="K4159" t="s">
        <v>34961</v>
      </c>
      <c r="L4159" s="35">
        <f t="shared" si="128"/>
        <v>0</v>
      </c>
      <c r="M4159" s="5" t="s">
        <v>34966</v>
      </c>
      <c r="N4159" t="s">
        <v>34966</v>
      </c>
      <c r="O4159" t="s">
        <v>34966</v>
      </c>
      <c r="P4159" t="s">
        <v>34966</v>
      </c>
      <c r="Q4159" t="s">
        <v>34966</v>
      </c>
      <c r="R4159" t="s">
        <v>34966</v>
      </c>
      <c r="S4159" t="s">
        <v>34966</v>
      </c>
      <c r="T4159" s="6" t="s">
        <v>34966</v>
      </c>
      <c r="U4159" s="5" t="s">
        <v>34966</v>
      </c>
      <c r="V4159" s="165">
        <f t="shared" si="129"/>
        <v>0</v>
      </c>
    </row>
    <row r="4160" spans="1:22" x14ac:dyDescent="0.2">
      <c r="A4160" t="s">
        <v>23987</v>
      </c>
      <c r="B4160" t="s">
        <v>23985</v>
      </c>
      <c r="C4160" t="s">
        <v>23986</v>
      </c>
      <c r="D4160">
        <v>897</v>
      </c>
      <c r="E4160">
        <v>97.08</v>
      </c>
      <c r="F4160">
        <v>98.09</v>
      </c>
      <c r="G4160">
        <v>889</v>
      </c>
      <c r="H4160" s="6">
        <v>1759</v>
      </c>
      <c r="I4160" s="14">
        <v>4.0133779264214048E-2</v>
      </c>
      <c r="J4160" s="15">
        <v>2.070072185579442E-5</v>
      </c>
      <c r="K4160" t="s">
        <v>34961</v>
      </c>
      <c r="L4160" s="35">
        <f t="shared" si="128"/>
        <v>0</v>
      </c>
      <c r="M4160" s="5" t="s">
        <v>34966</v>
      </c>
      <c r="N4160" t="s">
        <v>34966</v>
      </c>
      <c r="O4160" t="s">
        <v>34966</v>
      </c>
      <c r="P4160" t="s">
        <v>34966</v>
      </c>
      <c r="Q4160" t="s">
        <v>34966</v>
      </c>
      <c r="R4160" t="s">
        <v>34966</v>
      </c>
      <c r="S4160" t="s">
        <v>34966</v>
      </c>
      <c r="T4160" s="6" t="s">
        <v>34966</v>
      </c>
      <c r="U4160" s="5" t="s">
        <v>34966</v>
      </c>
      <c r="V4160" s="165">
        <f t="shared" si="129"/>
        <v>0</v>
      </c>
    </row>
    <row r="4161" spans="1:22" x14ac:dyDescent="0.2">
      <c r="A4161" t="s">
        <v>23993</v>
      </c>
      <c r="B4161" t="s">
        <v>23991</v>
      </c>
      <c r="C4161" t="s">
        <v>23992</v>
      </c>
      <c r="D4161">
        <v>399</v>
      </c>
      <c r="E4161">
        <v>88.72</v>
      </c>
      <c r="F4161">
        <v>91.48</v>
      </c>
      <c r="G4161">
        <v>399</v>
      </c>
      <c r="H4161" s="6">
        <v>697</v>
      </c>
      <c r="I4161" s="14">
        <v>4.0100250626566414E-2</v>
      </c>
      <c r="J4161" s="15">
        <v>2.0683428019657581E-5</v>
      </c>
      <c r="K4161" t="s">
        <v>34961</v>
      </c>
      <c r="L4161" s="35">
        <f t="shared" si="128"/>
        <v>0</v>
      </c>
      <c r="M4161" s="5" t="s">
        <v>34966</v>
      </c>
      <c r="N4161" t="s">
        <v>34966</v>
      </c>
      <c r="O4161" t="s">
        <v>34966</v>
      </c>
      <c r="P4161" t="s">
        <v>34966</v>
      </c>
      <c r="Q4161" t="s">
        <v>34966</v>
      </c>
      <c r="R4161" t="s">
        <v>34966</v>
      </c>
      <c r="S4161" t="s">
        <v>34966</v>
      </c>
      <c r="T4161" s="6" t="s">
        <v>34966</v>
      </c>
      <c r="U4161" s="5" t="s">
        <v>34966</v>
      </c>
      <c r="V4161" s="165">
        <f t="shared" si="129"/>
        <v>0</v>
      </c>
    </row>
    <row r="4162" spans="1:22" x14ac:dyDescent="0.2">
      <c r="A4162" t="s">
        <v>24005</v>
      </c>
      <c r="B4162" t="s">
        <v>24003</v>
      </c>
      <c r="C4162" t="s">
        <v>24004</v>
      </c>
      <c r="D4162">
        <v>450</v>
      </c>
      <c r="E4162">
        <v>96</v>
      </c>
      <c r="F4162">
        <v>98.67</v>
      </c>
      <c r="G4162">
        <v>450</v>
      </c>
      <c r="H4162" s="6">
        <v>886</v>
      </c>
      <c r="I4162" s="14">
        <v>0.04</v>
      </c>
      <c r="J4162" s="15">
        <v>2.0631719449608439E-5</v>
      </c>
      <c r="K4162" t="s">
        <v>34961</v>
      </c>
      <c r="L4162" s="35">
        <f t="shared" si="128"/>
        <v>0</v>
      </c>
      <c r="M4162" s="5" t="s">
        <v>34966</v>
      </c>
      <c r="N4162" t="s">
        <v>34966</v>
      </c>
      <c r="O4162" t="s">
        <v>34966</v>
      </c>
      <c r="P4162" t="s">
        <v>34966</v>
      </c>
      <c r="Q4162" t="s">
        <v>34966</v>
      </c>
      <c r="R4162" t="s">
        <v>34966</v>
      </c>
      <c r="S4162" t="s">
        <v>34966</v>
      </c>
      <c r="T4162" s="6" t="s">
        <v>34966</v>
      </c>
      <c r="U4162" s="5" t="s">
        <v>34966</v>
      </c>
      <c r="V4162" s="165">
        <f t="shared" si="129"/>
        <v>0</v>
      </c>
    </row>
    <row r="4163" spans="1:22" x14ac:dyDescent="0.2">
      <c r="A4163" t="s">
        <v>23999</v>
      </c>
      <c r="B4163" t="s">
        <v>23997</v>
      </c>
      <c r="C4163" t="s">
        <v>23998</v>
      </c>
      <c r="D4163">
        <v>350</v>
      </c>
      <c r="E4163">
        <v>87.46</v>
      </c>
      <c r="F4163">
        <v>92.88</v>
      </c>
      <c r="G4163">
        <v>351</v>
      </c>
      <c r="H4163" s="6">
        <v>615</v>
      </c>
      <c r="I4163" s="14">
        <v>0.04</v>
      </c>
      <c r="J4163" s="15">
        <v>2.0631719449608439E-5</v>
      </c>
      <c r="K4163" t="s">
        <v>34961</v>
      </c>
      <c r="L4163" s="35">
        <f t="shared" si="128"/>
        <v>0</v>
      </c>
      <c r="M4163" s="5" t="s">
        <v>34966</v>
      </c>
      <c r="N4163" t="s">
        <v>34966</v>
      </c>
      <c r="O4163" t="s">
        <v>34966</v>
      </c>
      <c r="P4163" t="s">
        <v>34966</v>
      </c>
      <c r="Q4163" t="s">
        <v>34966</v>
      </c>
      <c r="R4163" t="s">
        <v>34966</v>
      </c>
      <c r="S4163" t="s">
        <v>34966</v>
      </c>
      <c r="T4163" s="6" t="s">
        <v>34966</v>
      </c>
      <c r="U4163" s="5" t="s">
        <v>34966</v>
      </c>
      <c r="V4163" s="165">
        <f t="shared" si="129"/>
        <v>0</v>
      </c>
    </row>
    <row r="4164" spans="1:22" x14ac:dyDescent="0.2">
      <c r="A4164" t="s">
        <v>24011</v>
      </c>
      <c r="B4164" t="s">
        <v>24009</v>
      </c>
      <c r="C4164" t="s">
        <v>24010</v>
      </c>
      <c r="D4164">
        <v>475</v>
      </c>
      <c r="E4164">
        <v>92</v>
      </c>
      <c r="F4164">
        <v>94.95</v>
      </c>
      <c r="G4164">
        <v>475</v>
      </c>
      <c r="H4164" s="6">
        <v>758</v>
      </c>
      <c r="I4164" s="14">
        <v>0.04</v>
      </c>
      <c r="J4164" s="15">
        <v>2.0631719449608439E-5</v>
      </c>
      <c r="K4164" t="s">
        <v>34961</v>
      </c>
      <c r="L4164" s="35">
        <f t="shared" ref="L4164:L4227" si="130">IFERROR(J4164*K4164,0)</f>
        <v>0</v>
      </c>
      <c r="M4164" s="5" t="s">
        <v>34966</v>
      </c>
      <c r="N4164" t="s">
        <v>34966</v>
      </c>
      <c r="O4164" t="s">
        <v>34966</v>
      </c>
      <c r="P4164" t="s">
        <v>34966</v>
      </c>
      <c r="Q4164" t="s">
        <v>34966</v>
      </c>
      <c r="R4164" t="s">
        <v>34966</v>
      </c>
      <c r="S4164" t="s">
        <v>34966</v>
      </c>
      <c r="T4164" s="6" t="s">
        <v>34966</v>
      </c>
      <c r="U4164" s="5" t="s">
        <v>34966</v>
      </c>
      <c r="V4164" s="165">
        <f t="shared" ref="V4164:V4227" si="131">IFERROR(J4164*U4164,0)</f>
        <v>0</v>
      </c>
    </row>
    <row r="4165" spans="1:22" x14ac:dyDescent="0.2">
      <c r="A4165" t="s">
        <v>24017</v>
      </c>
      <c r="B4165" t="s">
        <v>24015</v>
      </c>
      <c r="C4165" t="s">
        <v>24016</v>
      </c>
      <c r="D4165">
        <v>226</v>
      </c>
      <c r="E4165">
        <v>99.12</v>
      </c>
      <c r="F4165">
        <v>99.12</v>
      </c>
      <c r="G4165">
        <v>226</v>
      </c>
      <c r="H4165" s="6">
        <v>432</v>
      </c>
      <c r="I4165" s="14">
        <v>3.9823008849557522E-2</v>
      </c>
      <c r="J4165" s="15">
        <v>2.054042865558362E-5</v>
      </c>
      <c r="K4165" t="s">
        <v>34961</v>
      </c>
      <c r="L4165" s="35">
        <f t="shared" si="130"/>
        <v>0</v>
      </c>
      <c r="M4165" s="5" t="s">
        <v>34966</v>
      </c>
      <c r="N4165" t="s">
        <v>34966</v>
      </c>
      <c r="O4165" t="s">
        <v>34966</v>
      </c>
      <c r="P4165" t="s">
        <v>34966</v>
      </c>
      <c r="Q4165" t="s">
        <v>34966</v>
      </c>
      <c r="R4165" t="s">
        <v>34966</v>
      </c>
      <c r="S4165" t="s">
        <v>34966</v>
      </c>
      <c r="T4165" s="6" t="s">
        <v>34966</v>
      </c>
      <c r="U4165" s="5" t="s">
        <v>34966</v>
      </c>
      <c r="V4165" s="165">
        <f t="shared" si="131"/>
        <v>0</v>
      </c>
    </row>
    <row r="4166" spans="1:22" x14ac:dyDescent="0.2">
      <c r="A4166" t="s">
        <v>24023</v>
      </c>
      <c r="B4166" t="s">
        <v>24021</v>
      </c>
      <c r="C4166" t="s">
        <v>24022</v>
      </c>
      <c r="D4166">
        <v>377</v>
      </c>
      <c r="E4166">
        <v>89.94</v>
      </c>
      <c r="F4166">
        <v>96.1</v>
      </c>
      <c r="G4166">
        <v>308</v>
      </c>
      <c r="H4166" s="6">
        <v>568</v>
      </c>
      <c r="I4166" s="14">
        <v>3.9787798408488062E-2</v>
      </c>
      <c r="J4166" s="15">
        <v>2.0522267357037569E-5</v>
      </c>
      <c r="K4166" t="s">
        <v>34961</v>
      </c>
      <c r="L4166" s="35">
        <f t="shared" si="130"/>
        <v>0</v>
      </c>
      <c r="M4166" s="5" t="s">
        <v>34966</v>
      </c>
      <c r="N4166" t="s">
        <v>34966</v>
      </c>
      <c r="O4166" t="s">
        <v>34966</v>
      </c>
      <c r="P4166" t="s">
        <v>34966</v>
      </c>
      <c r="Q4166" t="s">
        <v>34966</v>
      </c>
      <c r="R4166" t="s">
        <v>34966</v>
      </c>
      <c r="S4166" t="s">
        <v>34966</v>
      </c>
      <c r="T4166" s="6" t="s">
        <v>34966</v>
      </c>
      <c r="U4166" s="5" t="s">
        <v>34966</v>
      </c>
      <c r="V4166" s="165">
        <f t="shared" si="131"/>
        <v>0</v>
      </c>
    </row>
    <row r="4167" spans="1:22" x14ac:dyDescent="0.2">
      <c r="A4167" t="s">
        <v>24029</v>
      </c>
      <c r="B4167" t="s">
        <v>24027</v>
      </c>
      <c r="C4167" t="s">
        <v>24028</v>
      </c>
      <c r="D4167">
        <v>930</v>
      </c>
      <c r="E4167">
        <v>92.97</v>
      </c>
      <c r="F4167">
        <v>96.37</v>
      </c>
      <c r="G4167">
        <v>910</v>
      </c>
      <c r="H4167" s="6">
        <v>1706</v>
      </c>
      <c r="I4167" s="14">
        <v>3.9784946236559142E-2</v>
      </c>
      <c r="J4167" s="15">
        <v>2.0520796226761082E-5</v>
      </c>
      <c r="K4167" t="s">
        <v>34961</v>
      </c>
      <c r="L4167" s="35">
        <f t="shared" si="130"/>
        <v>0</v>
      </c>
      <c r="M4167" s="5" t="s">
        <v>34966</v>
      </c>
      <c r="N4167" t="s">
        <v>34966</v>
      </c>
      <c r="O4167" t="s">
        <v>34966</v>
      </c>
      <c r="P4167" t="s">
        <v>34966</v>
      </c>
      <c r="Q4167" t="s">
        <v>34966</v>
      </c>
      <c r="R4167" t="s">
        <v>34966</v>
      </c>
      <c r="S4167" t="s">
        <v>34966</v>
      </c>
      <c r="T4167" s="6" t="s">
        <v>34966</v>
      </c>
      <c r="U4167" s="5" t="s">
        <v>34966</v>
      </c>
      <c r="V4167" s="165">
        <f t="shared" si="131"/>
        <v>0</v>
      </c>
    </row>
    <row r="4168" spans="1:22" x14ac:dyDescent="0.2">
      <c r="A4168" t="s">
        <v>24035</v>
      </c>
      <c r="B4168" t="s">
        <v>24033</v>
      </c>
      <c r="C4168" t="s">
        <v>24034</v>
      </c>
      <c r="D4168">
        <v>503</v>
      </c>
      <c r="E4168">
        <v>100</v>
      </c>
      <c r="F4168">
        <v>100</v>
      </c>
      <c r="G4168">
        <v>450</v>
      </c>
      <c r="H4168" s="6">
        <v>922</v>
      </c>
      <c r="I4168" s="14">
        <v>3.9761431411530816E-2</v>
      </c>
      <c r="J4168" s="15">
        <v>2.0508667444938806E-5</v>
      </c>
      <c r="K4168" t="s">
        <v>34961</v>
      </c>
      <c r="L4168" s="35">
        <f t="shared" si="130"/>
        <v>0</v>
      </c>
      <c r="M4168" s="5" t="s">
        <v>34966</v>
      </c>
      <c r="N4168" t="s">
        <v>34966</v>
      </c>
      <c r="O4168" t="s">
        <v>34966</v>
      </c>
      <c r="P4168" t="s">
        <v>34966</v>
      </c>
      <c r="Q4168" t="s">
        <v>34966</v>
      </c>
      <c r="R4168" t="s">
        <v>34966</v>
      </c>
      <c r="S4168" t="s">
        <v>34966</v>
      </c>
      <c r="T4168" s="6" t="s">
        <v>34966</v>
      </c>
      <c r="U4168" s="5" t="s">
        <v>34966</v>
      </c>
      <c r="V4168" s="165">
        <f t="shared" si="131"/>
        <v>0</v>
      </c>
    </row>
    <row r="4169" spans="1:22" x14ac:dyDescent="0.2">
      <c r="A4169" t="s">
        <v>24041</v>
      </c>
      <c r="B4169" t="s">
        <v>24039</v>
      </c>
      <c r="C4169" t="s">
        <v>24040</v>
      </c>
      <c r="D4169">
        <v>327</v>
      </c>
      <c r="E4169">
        <v>92.35</v>
      </c>
      <c r="F4169">
        <v>95.72</v>
      </c>
      <c r="G4169">
        <v>327</v>
      </c>
      <c r="H4169" s="6">
        <v>616</v>
      </c>
      <c r="I4169" s="14">
        <v>3.9755351681957186E-2</v>
      </c>
      <c r="J4169" s="15">
        <v>2.050553156306649E-5</v>
      </c>
      <c r="K4169">
        <v>0</v>
      </c>
      <c r="L4169" s="35">
        <f t="shared" si="130"/>
        <v>0</v>
      </c>
      <c r="M4169" s="5" t="s">
        <v>34966</v>
      </c>
      <c r="N4169" t="s">
        <v>34966</v>
      </c>
      <c r="O4169" t="s">
        <v>34966</v>
      </c>
      <c r="P4169" t="s">
        <v>34966</v>
      </c>
      <c r="Q4169" t="s">
        <v>34966</v>
      </c>
      <c r="R4169" t="s">
        <v>34966</v>
      </c>
      <c r="S4169" t="s">
        <v>34966</v>
      </c>
      <c r="T4169" s="6" t="s">
        <v>34966</v>
      </c>
      <c r="U4169" s="5" t="s">
        <v>34966</v>
      </c>
      <c r="V4169" s="165">
        <f t="shared" si="131"/>
        <v>0</v>
      </c>
    </row>
    <row r="4170" spans="1:22" x14ac:dyDescent="0.2">
      <c r="A4170" t="s">
        <v>24047</v>
      </c>
      <c r="B4170" t="s">
        <v>24045</v>
      </c>
      <c r="C4170" t="s">
        <v>24046</v>
      </c>
      <c r="D4170">
        <v>403</v>
      </c>
      <c r="E4170">
        <v>95.37</v>
      </c>
      <c r="F4170">
        <v>97.51</v>
      </c>
      <c r="G4170">
        <v>281</v>
      </c>
      <c r="H4170" s="6">
        <v>569</v>
      </c>
      <c r="I4170" s="14">
        <v>3.9702233250620347E-2</v>
      </c>
      <c r="J4170" s="15">
        <v>2.0478133448742866E-5</v>
      </c>
      <c r="K4170" t="s">
        <v>34961</v>
      </c>
      <c r="L4170" s="35">
        <f t="shared" si="130"/>
        <v>0</v>
      </c>
      <c r="M4170" s="5" t="s">
        <v>34966</v>
      </c>
      <c r="N4170" t="s">
        <v>34966</v>
      </c>
      <c r="O4170" t="s">
        <v>34966</v>
      </c>
      <c r="P4170" t="s">
        <v>34966</v>
      </c>
      <c r="Q4170" t="s">
        <v>34966</v>
      </c>
      <c r="R4170" t="s">
        <v>34966</v>
      </c>
      <c r="S4170" t="s">
        <v>34966</v>
      </c>
      <c r="T4170" s="6" t="s">
        <v>34966</v>
      </c>
      <c r="U4170" s="5" t="s">
        <v>34966</v>
      </c>
      <c r="V4170" s="165">
        <f t="shared" si="131"/>
        <v>0</v>
      </c>
    </row>
    <row r="4171" spans="1:22" x14ac:dyDescent="0.2">
      <c r="A4171" t="s">
        <v>24053</v>
      </c>
      <c r="B4171" t="s">
        <v>24051</v>
      </c>
      <c r="C4171" t="s">
        <v>24052</v>
      </c>
      <c r="D4171">
        <v>756</v>
      </c>
      <c r="E4171">
        <v>96.43</v>
      </c>
      <c r="F4171">
        <v>97.49</v>
      </c>
      <c r="G4171">
        <v>757</v>
      </c>
      <c r="H4171" s="6">
        <v>1447</v>
      </c>
      <c r="I4171" s="14">
        <v>3.968253968253968E-2</v>
      </c>
      <c r="J4171" s="15">
        <v>2.0467975644452813E-5</v>
      </c>
      <c r="K4171" t="s">
        <v>34961</v>
      </c>
      <c r="L4171" s="35">
        <f t="shared" si="130"/>
        <v>0</v>
      </c>
      <c r="M4171" s="5" t="s">
        <v>34966</v>
      </c>
      <c r="N4171" t="s">
        <v>34966</v>
      </c>
      <c r="O4171" t="s">
        <v>34966</v>
      </c>
      <c r="P4171" t="s">
        <v>34966</v>
      </c>
      <c r="Q4171" t="s">
        <v>34966</v>
      </c>
      <c r="R4171" t="s">
        <v>34966</v>
      </c>
      <c r="S4171" t="s">
        <v>34966</v>
      </c>
      <c r="T4171" s="6" t="s">
        <v>34966</v>
      </c>
      <c r="U4171" s="5" t="s">
        <v>34966</v>
      </c>
      <c r="V4171" s="165">
        <f t="shared" si="131"/>
        <v>0</v>
      </c>
    </row>
    <row r="4172" spans="1:22" x14ac:dyDescent="0.2">
      <c r="A4172" t="s">
        <v>24059</v>
      </c>
      <c r="B4172" t="s">
        <v>24057</v>
      </c>
      <c r="C4172" t="s">
        <v>24058</v>
      </c>
      <c r="D4172">
        <v>1689</v>
      </c>
      <c r="E4172">
        <v>97.59</v>
      </c>
      <c r="F4172">
        <v>98.59</v>
      </c>
      <c r="G4172">
        <v>1704</v>
      </c>
      <c r="H4172" s="6">
        <v>3452</v>
      </c>
      <c r="I4172" s="14">
        <v>3.966844286560095E-2</v>
      </c>
      <c r="J4172" s="15">
        <v>2.0460704605147503E-5</v>
      </c>
      <c r="K4172" t="s">
        <v>34961</v>
      </c>
      <c r="L4172" s="35">
        <f t="shared" si="130"/>
        <v>0</v>
      </c>
      <c r="M4172" s="5" t="s">
        <v>34966</v>
      </c>
      <c r="N4172" t="s">
        <v>34966</v>
      </c>
      <c r="O4172" t="s">
        <v>34966</v>
      </c>
      <c r="P4172" t="s">
        <v>34966</v>
      </c>
      <c r="Q4172" t="s">
        <v>34966</v>
      </c>
      <c r="R4172" t="s">
        <v>34966</v>
      </c>
      <c r="S4172" t="s">
        <v>34966</v>
      </c>
      <c r="T4172" s="6" t="s">
        <v>34966</v>
      </c>
      <c r="U4172" s="5" t="s">
        <v>34966</v>
      </c>
      <c r="V4172" s="165">
        <f t="shared" si="131"/>
        <v>0</v>
      </c>
    </row>
    <row r="4173" spans="1:22" x14ac:dyDescent="0.2">
      <c r="A4173" t="s">
        <v>24065</v>
      </c>
      <c r="B4173" t="s">
        <v>24063</v>
      </c>
      <c r="C4173" t="s">
        <v>24064</v>
      </c>
      <c r="D4173">
        <v>681</v>
      </c>
      <c r="E4173">
        <v>80.53</v>
      </c>
      <c r="F4173">
        <v>89.31</v>
      </c>
      <c r="G4173">
        <v>683</v>
      </c>
      <c r="H4173" s="6">
        <v>1070</v>
      </c>
      <c r="I4173" s="14">
        <v>3.9647577092511016E-2</v>
      </c>
      <c r="J4173" s="15">
        <v>2.0449942185735237E-5</v>
      </c>
      <c r="K4173" t="s">
        <v>34961</v>
      </c>
      <c r="L4173" s="35">
        <f t="shared" si="130"/>
        <v>0</v>
      </c>
      <c r="M4173" s="5" t="s">
        <v>34966</v>
      </c>
      <c r="N4173" t="s">
        <v>34966</v>
      </c>
      <c r="O4173" t="s">
        <v>34966</v>
      </c>
      <c r="P4173" t="s">
        <v>34966</v>
      </c>
      <c r="Q4173" t="s">
        <v>34966</v>
      </c>
      <c r="R4173" t="s">
        <v>34966</v>
      </c>
      <c r="S4173" t="s">
        <v>34966</v>
      </c>
      <c r="T4173" s="6" t="s">
        <v>34966</v>
      </c>
      <c r="U4173" s="5" t="s">
        <v>34966</v>
      </c>
      <c r="V4173" s="165">
        <f t="shared" si="131"/>
        <v>0</v>
      </c>
    </row>
    <row r="4174" spans="1:22" x14ac:dyDescent="0.2">
      <c r="A4174" t="s">
        <v>24071</v>
      </c>
      <c r="B4174" t="s">
        <v>24069</v>
      </c>
      <c r="C4174" t="s">
        <v>24070</v>
      </c>
      <c r="D4174">
        <v>1337</v>
      </c>
      <c r="E4174">
        <v>79.55</v>
      </c>
      <c r="F4174">
        <v>86.44</v>
      </c>
      <c r="G4174">
        <v>841</v>
      </c>
      <c r="H4174" s="6">
        <v>1266</v>
      </c>
      <c r="I4174" s="14">
        <v>3.9640987284966345E-2</v>
      </c>
      <c r="J4174" s="15">
        <v>2.0446543209223022E-5</v>
      </c>
      <c r="K4174">
        <v>0</v>
      </c>
      <c r="L4174" s="35">
        <f t="shared" si="130"/>
        <v>0</v>
      </c>
      <c r="M4174" s="5" t="s">
        <v>34966</v>
      </c>
      <c r="N4174" t="s">
        <v>34966</v>
      </c>
      <c r="O4174" t="s">
        <v>34966</v>
      </c>
      <c r="P4174" t="s">
        <v>34966</v>
      </c>
      <c r="Q4174" t="s">
        <v>34966</v>
      </c>
      <c r="R4174" t="s">
        <v>34966</v>
      </c>
      <c r="S4174" t="s">
        <v>34966</v>
      </c>
      <c r="T4174" s="6" t="s">
        <v>34966</v>
      </c>
      <c r="U4174" s="5" t="s">
        <v>34966</v>
      </c>
      <c r="V4174" s="165">
        <f t="shared" si="131"/>
        <v>0</v>
      </c>
    </row>
    <row r="4175" spans="1:22" x14ac:dyDescent="0.2">
      <c r="A4175" t="s">
        <v>24077</v>
      </c>
      <c r="B4175" t="s">
        <v>24075</v>
      </c>
      <c r="C4175" t="s">
        <v>24076</v>
      </c>
      <c r="D4175">
        <v>328</v>
      </c>
      <c r="E4175">
        <v>94</v>
      </c>
      <c r="F4175">
        <v>96.67</v>
      </c>
      <c r="G4175">
        <v>300</v>
      </c>
      <c r="H4175" s="6">
        <v>583</v>
      </c>
      <c r="I4175" s="14">
        <v>3.9634146341463415E-2</v>
      </c>
      <c r="J4175" s="15">
        <v>2.0443014698544947E-5</v>
      </c>
      <c r="K4175" t="s">
        <v>34961</v>
      </c>
      <c r="L4175" s="35">
        <f t="shared" si="130"/>
        <v>0</v>
      </c>
      <c r="M4175" s="5" t="s">
        <v>34966</v>
      </c>
      <c r="N4175" t="s">
        <v>34966</v>
      </c>
      <c r="O4175" t="s">
        <v>34966</v>
      </c>
      <c r="P4175" t="s">
        <v>34966</v>
      </c>
      <c r="Q4175" t="s">
        <v>34966</v>
      </c>
      <c r="R4175" t="s">
        <v>34966</v>
      </c>
      <c r="S4175" t="s">
        <v>34966</v>
      </c>
      <c r="T4175" s="6" t="s">
        <v>34966</v>
      </c>
      <c r="U4175" s="5" t="s">
        <v>34966</v>
      </c>
      <c r="V4175" s="165">
        <f t="shared" si="131"/>
        <v>0</v>
      </c>
    </row>
    <row r="4176" spans="1:22" x14ac:dyDescent="0.2">
      <c r="A4176" t="s">
        <v>24083</v>
      </c>
      <c r="B4176" t="s">
        <v>24081</v>
      </c>
      <c r="C4176" t="s">
        <v>24082</v>
      </c>
      <c r="D4176">
        <v>530</v>
      </c>
      <c r="E4176">
        <v>93.77</v>
      </c>
      <c r="F4176">
        <v>93.77</v>
      </c>
      <c r="G4176">
        <v>530</v>
      </c>
      <c r="H4176" s="6">
        <v>982</v>
      </c>
      <c r="I4176" s="14">
        <v>3.962264150943396E-2</v>
      </c>
      <c r="J4176" s="15">
        <v>2.0437080586876281E-5</v>
      </c>
      <c r="K4176" t="s">
        <v>34961</v>
      </c>
      <c r="L4176" s="35">
        <f t="shared" si="130"/>
        <v>0</v>
      </c>
      <c r="M4176" s="5" t="s">
        <v>34966</v>
      </c>
      <c r="N4176" t="s">
        <v>34966</v>
      </c>
      <c r="O4176" t="s">
        <v>34966</v>
      </c>
      <c r="P4176" t="s">
        <v>34966</v>
      </c>
      <c r="Q4176" t="s">
        <v>34966</v>
      </c>
      <c r="R4176" t="s">
        <v>34966</v>
      </c>
      <c r="S4176" t="s">
        <v>34966</v>
      </c>
      <c r="T4176" s="6" t="s">
        <v>34966</v>
      </c>
      <c r="U4176" s="5" t="s">
        <v>34966</v>
      </c>
      <c r="V4176" s="165">
        <f t="shared" si="131"/>
        <v>0</v>
      </c>
    </row>
    <row r="4177" spans="1:22" x14ac:dyDescent="0.2">
      <c r="A4177" t="s">
        <v>24095</v>
      </c>
      <c r="B4177" t="s">
        <v>24093</v>
      </c>
      <c r="C4177" t="s">
        <v>24094</v>
      </c>
      <c r="D4177">
        <v>303</v>
      </c>
      <c r="E4177">
        <v>93.73</v>
      </c>
      <c r="F4177">
        <v>96.37</v>
      </c>
      <c r="G4177">
        <v>303</v>
      </c>
      <c r="H4177" s="6">
        <v>532</v>
      </c>
      <c r="I4177" s="14">
        <v>3.9603960396039604E-2</v>
      </c>
      <c r="J4177" s="15">
        <v>2.0427444999612316E-5</v>
      </c>
      <c r="K4177" t="s">
        <v>34961</v>
      </c>
      <c r="L4177" s="35">
        <f t="shared" si="130"/>
        <v>0</v>
      </c>
      <c r="M4177" s="5" t="s">
        <v>34966</v>
      </c>
      <c r="N4177" t="s">
        <v>34966</v>
      </c>
      <c r="O4177" t="s">
        <v>34966</v>
      </c>
      <c r="P4177" t="s">
        <v>34966</v>
      </c>
      <c r="Q4177" t="s">
        <v>34966</v>
      </c>
      <c r="R4177" t="s">
        <v>34966</v>
      </c>
      <c r="S4177" t="s">
        <v>34966</v>
      </c>
      <c r="T4177" s="6" t="s">
        <v>34966</v>
      </c>
      <c r="U4177" s="5" t="s">
        <v>34966</v>
      </c>
      <c r="V4177" s="165">
        <f t="shared" si="131"/>
        <v>0</v>
      </c>
    </row>
    <row r="4178" spans="1:22" x14ac:dyDescent="0.2">
      <c r="A4178" t="s">
        <v>24089</v>
      </c>
      <c r="B4178" t="s">
        <v>24087</v>
      </c>
      <c r="C4178" t="s">
        <v>24088</v>
      </c>
      <c r="D4178">
        <v>202</v>
      </c>
      <c r="E4178">
        <v>93.07</v>
      </c>
      <c r="F4178">
        <v>95.54</v>
      </c>
      <c r="G4178">
        <v>202</v>
      </c>
      <c r="H4178" s="6">
        <v>383</v>
      </c>
      <c r="I4178" s="14">
        <v>3.9603960396039604E-2</v>
      </c>
      <c r="J4178" s="15">
        <v>2.0427444999612316E-5</v>
      </c>
      <c r="K4178" t="s">
        <v>34961</v>
      </c>
      <c r="L4178" s="35">
        <f t="shared" si="130"/>
        <v>0</v>
      </c>
      <c r="M4178" s="5" t="s">
        <v>34966</v>
      </c>
      <c r="N4178" t="s">
        <v>34966</v>
      </c>
      <c r="O4178" t="s">
        <v>34966</v>
      </c>
      <c r="P4178" t="s">
        <v>34966</v>
      </c>
      <c r="Q4178" t="s">
        <v>34966</v>
      </c>
      <c r="R4178" t="s">
        <v>34966</v>
      </c>
      <c r="S4178" t="s">
        <v>34966</v>
      </c>
      <c r="T4178" s="6" t="s">
        <v>34966</v>
      </c>
      <c r="U4178" s="5" t="s">
        <v>34966</v>
      </c>
      <c r="V4178" s="165">
        <f t="shared" si="131"/>
        <v>0</v>
      </c>
    </row>
    <row r="4179" spans="1:22" x14ac:dyDescent="0.2">
      <c r="A4179" t="s">
        <v>24101</v>
      </c>
      <c r="B4179" t="s">
        <v>24099</v>
      </c>
      <c r="C4179" t="s">
        <v>24100</v>
      </c>
      <c r="D4179">
        <v>253</v>
      </c>
      <c r="E4179">
        <v>99.57</v>
      </c>
      <c r="F4179">
        <v>99.57</v>
      </c>
      <c r="G4179">
        <v>232</v>
      </c>
      <c r="H4179" s="6">
        <v>474</v>
      </c>
      <c r="I4179" s="14">
        <v>3.9525691699604744E-2</v>
      </c>
      <c r="J4179" s="15">
        <v>2.038707455494905E-5</v>
      </c>
      <c r="K4179">
        <v>0</v>
      </c>
      <c r="L4179" s="35">
        <f t="shared" si="130"/>
        <v>0</v>
      </c>
      <c r="M4179" s="5" t="s">
        <v>34966</v>
      </c>
      <c r="N4179" t="s">
        <v>34966</v>
      </c>
      <c r="O4179" t="s">
        <v>34966</v>
      </c>
      <c r="P4179" t="s">
        <v>34966</v>
      </c>
      <c r="Q4179" t="s">
        <v>34966</v>
      </c>
      <c r="R4179" t="s">
        <v>34966</v>
      </c>
      <c r="S4179" t="s">
        <v>34966</v>
      </c>
      <c r="T4179" s="6" t="s">
        <v>34966</v>
      </c>
      <c r="U4179" s="5" t="s">
        <v>34966</v>
      </c>
      <c r="V4179" s="165">
        <f t="shared" si="131"/>
        <v>0</v>
      </c>
    </row>
    <row r="4180" spans="1:22" x14ac:dyDescent="0.2">
      <c r="A4180" t="s">
        <v>24107</v>
      </c>
      <c r="B4180" t="s">
        <v>24105</v>
      </c>
      <c r="C4180" t="s">
        <v>24106</v>
      </c>
      <c r="D4180">
        <v>329</v>
      </c>
      <c r="E4180">
        <v>99.04</v>
      </c>
      <c r="F4180">
        <v>99.36</v>
      </c>
      <c r="G4180">
        <v>311</v>
      </c>
      <c r="H4180" s="6">
        <v>647</v>
      </c>
      <c r="I4180" s="14">
        <v>3.9513677811550151E-2</v>
      </c>
      <c r="J4180" s="15">
        <v>2.0380877875753016E-5</v>
      </c>
      <c r="K4180" t="s">
        <v>34961</v>
      </c>
      <c r="L4180" s="35">
        <f t="shared" si="130"/>
        <v>0</v>
      </c>
      <c r="M4180" s="5" t="s">
        <v>34966</v>
      </c>
      <c r="N4180" t="s">
        <v>34966</v>
      </c>
      <c r="O4180" t="s">
        <v>34966</v>
      </c>
      <c r="P4180" t="s">
        <v>34966</v>
      </c>
      <c r="Q4180" t="s">
        <v>34966</v>
      </c>
      <c r="R4180" t="s">
        <v>34966</v>
      </c>
      <c r="S4180" t="s">
        <v>34966</v>
      </c>
      <c r="T4180" s="6" t="s">
        <v>34966</v>
      </c>
      <c r="U4180" s="5" t="s">
        <v>34966</v>
      </c>
      <c r="V4180" s="165">
        <f t="shared" si="131"/>
        <v>0</v>
      </c>
    </row>
    <row r="4181" spans="1:22" x14ac:dyDescent="0.2">
      <c r="A4181" t="s">
        <v>24113</v>
      </c>
      <c r="B4181" t="s">
        <v>24111</v>
      </c>
      <c r="C4181" t="s">
        <v>24112</v>
      </c>
      <c r="D4181">
        <v>380</v>
      </c>
      <c r="E4181">
        <v>94.47</v>
      </c>
      <c r="F4181">
        <v>98.42</v>
      </c>
      <c r="G4181">
        <v>380</v>
      </c>
      <c r="H4181" s="6">
        <v>732</v>
      </c>
      <c r="I4181" s="14">
        <v>3.9473684210526314E-2</v>
      </c>
      <c r="J4181" s="15">
        <v>2.0360249456850431E-5</v>
      </c>
      <c r="K4181">
        <v>0</v>
      </c>
      <c r="L4181" s="35">
        <f t="shared" si="130"/>
        <v>0</v>
      </c>
      <c r="M4181" s="5" t="s">
        <v>34966</v>
      </c>
      <c r="N4181" t="s">
        <v>34966</v>
      </c>
      <c r="O4181" t="s">
        <v>34966</v>
      </c>
      <c r="P4181" t="s">
        <v>34966</v>
      </c>
      <c r="Q4181" t="s">
        <v>34966</v>
      </c>
      <c r="R4181" t="s">
        <v>34966</v>
      </c>
      <c r="S4181" t="s">
        <v>34966</v>
      </c>
      <c r="T4181" s="6" t="s">
        <v>34966</v>
      </c>
      <c r="U4181" s="5" t="s">
        <v>34966</v>
      </c>
      <c r="V4181" s="165">
        <f t="shared" si="131"/>
        <v>0</v>
      </c>
    </row>
    <row r="4182" spans="1:22" x14ac:dyDescent="0.2">
      <c r="A4182" t="s">
        <v>24119</v>
      </c>
      <c r="B4182" t="s">
        <v>24117</v>
      </c>
      <c r="C4182" t="s">
        <v>24118</v>
      </c>
      <c r="D4182">
        <v>862</v>
      </c>
      <c r="E4182">
        <v>98.49</v>
      </c>
      <c r="F4182">
        <v>98.84</v>
      </c>
      <c r="G4182">
        <v>862</v>
      </c>
      <c r="H4182" s="6">
        <v>1739</v>
      </c>
      <c r="I4182" s="14">
        <v>3.9443155452436193E-2</v>
      </c>
      <c r="J4182" s="15">
        <v>2.0344502937548921E-5</v>
      </c>
      <c r="K4182" t="s">
        <v>34961</v>
      </c>
      <c r="L4182" s="35">
        <f t="shared" si="130"/>
        <v>0</v>
      </c>
      <c r="M4182" s="5" t="s">
        <v>34966</v>
      </c>
      <c r="N4182" t="s">
        <v>34966</v>
      </c>
      <c r="O4182" t="s">
        <v>34966</v>
      </c>
      <c r="P4182" t="s">
        <v>34966</v>
      </c>
      <c r="Q4182" t="s">
        <v>34966</v>
      </c>
      <c r="R4182" t="s">
        <v>34966</v>
      </c>
      <c r="S4182" t="s">
        <v>34966</v>
      </c>
      <c r="T4182" s="6" t="s">
        <v>34966</v>
      </c>
      <c r="U4182" s="5" t="s">
        <v>34966</v>
      </c>
      <c r="V4182" s="165">
        <f t="shared" si="131"/>
        <v>0</v>
      </c>
    </row>
    <row r="4183" spans="1:22" x14ac:dyDescent="0.2">
      <c r="A4183" t="s">
        <v>24125</v>
      </c>
      <c r="B4183" t="s">
        <v>24123</v>
      </c>
      <c r="C4183" t="s">
        <v>24124</v>
      </c>
      <c r="D4183">
        <v>279</v>
      </c>
      <c r="E4183">
        <v>91.4</v>
      </c>
      <c r="F4183">
        <v>94.27</v>
      </c>
      <c r="G4183">
        <v>279</v>
      </c>
      <c r="H4183" s="6">
        <v>501</v>
      </c>
      <c r="I4183" s="14">
        <v>3.9426523297491037E-2</v>
      </c>
      <c r="J4183" s="15">
        <v>2.0335924188682151E-5</v>
      </c>
      <c r="K4183" t="s">
        <v>34961</v>
      </c>
      <c r="L4183" s="35">
        <f t="shared" si="130"/>
        <v>0</v>
      </c>
      <c r="M4183" s="5" t="s">
        <v>34966</v>
      </c>
      <c r="N4183" t="s">
        <v>34966</v>
      </c>
      <c r="O4183" t="s">
        <v>34966</v>
      </c>
      <c r="P4183" t="s">
        <v>34966</v>
      </c>
      <c r="Q4183" t="s">
        <v>34966</v>
      </c>
      <c r="R4183" t="s">
        <v>34966</v>
      </c>
      <c r="S4183" t="s">
        <v>34966</v>
      </c>
      <c r="T4183" s="6" t="s">
        <v>34966</v>
      </c>
      <c r="U4183" s="5" t="s">
        <v>34966</v>
      </c>
      <c r="V4183" s="165">
        <f t="shared" si="131"/>
        <v>0</v>
      </c>
    </row>
    <row r="4184" spans="1:22" x14ac:dyDescent="0.2">
      <c r="A4184" t="s">
        <v>24131</v>
      </c>
      <c r="B4184" t="s">
        <v>24129</v>
      </c>
      <c r="C4184" t="s">
        <v>24130</v>
      </c>
      <c r="D4184">
        <v>533</v>
      </c>
      <c r="E4184">
        <v>96.44</v>
      </c>
      <c r="F4184">
        <v>97.56</v>
      </c>
      <c r="G4184">
        <v>533</v>
      </c>
      <c r="H4184" s="6">
        <v>1065</v>
      </c>
      <c r="I4184" s="14">
        <v>3.9399624765478425E-2</v>
      </c>
      <c r="J4184" s="15">
        <v>2.0322050114529886E-5</v>
      </c>
      <c r="K4184" t="s">
        <v>34961</v>
      </c>
      <c r="L4184" s="35">
        <f t="shared" si="130"/>
        <v>0</v>
      </c>
      <c r="M4184" s="5" t="s">
        <v>34966</v>
      </c>
      <c r="N4184" t="s">
        <v>34966</v>
      </c>
      <c r="O4184" t="s">
        <v>34966</v>
      </c>
      <c r="P4184" t="s">
        <v>34966</v>
      </c>
      <c r="Q4184" t="s">
        <v>34966</v>
      </c>
      <c r="R4184" t="s">
        <v>34966</v>
      </c>
      <c r="S4184" t="s">
        <v>34966</v>
      </c>
      <c r="T4184" s="6" t="s">
        <v>34966</v>
      </c>
      <c r="U4184" s="5" t="s">
        <v>34966</v>
      </c>
      <c r="V4184" s="165">
        <f t="shared" si="131"/>
        <v>0</v>
      </c>
    </row>
    <row r="4185" spans="1:22" x14ac:dyDescent="0.2">
      <c r="A4185" t="s">
        <v>24137</v>
      </c>
      <c r="B4185" t="s">
        <v>24135</v>
      </c>
      <c r="C4185" t="s">
        <v>24136</v>
      </c>
      <c r="D4185">
        <v>381</v>
      </c>
      <c r="E4185">
        <v>89.64</v>
      </c>
      <c r="F4185">
        <v>94.12</v>
      </c>
      <c r="G4185">
        <v>357</v>
      </c>
      <c r="H4185" s="6">
        <v>596</v>
      </c>
      <c r="I4185" s="14">
        <v>3.937007874015748E-2</v>
      </c>
      <c r="J4185" s="15">
        <v>2.0306810481898068E-5</v>
      </c>
      <c r="K4185" t="s">
        <v>34961</v>
      </c>
      <c r="L4185" s="35">
        <f t="shared" si="130"/>
        <v>0</v>
      </c>
      <c r="M4185" s="5" t="s">
        <v>34966</v>
      </c>
      <c r="N4185" t="s">
        <v>34966</v>
      </c>
      <c r="O4185" t="s">
        <v>34966</v>
      </c>
      <c r="P4185" t="s">
        <v>34966</v>
      </c>
      <c r="Q4185" t="s">
        <v>34966</v>
      </c>
      <c r="R4185" t="s">
        <v>34966</v>
      </c>
      <c r="S4185" t="s">
        <v>34966</v>
      </c>
      <c r="T4185" s="6" t="s">
        <v>34966</v>
      </c>
      <c r="U4185" s="5" t="s">
        <v>34966</v>
      </c>
      <c r="V4185" s="165">
        <f t="shared" si="131"/>
        <v>0</v>
      </c>
    </row>
    <row r="4186" spans="1:22" x14ac:dyDescent="0.2">
      <c r="A4186" t="s">
        <v>24143</v>
      </c>
      <c r="B4186" t="s">
        <v>24141</v>
      </c>
      <c r="C4186" t="s">
        <v>24142</v>
      </c>
      <c r="D4186">
        <v>1524</v>
      </c>
      <c r="E4186">
        <v>73.72</v>
      </c>
      <c r="F4186">
        <v>84.4</v>
      </c>
      <c r="G4186">
        <v>1526</v>
      </c>
      <c r="H4186" s="6">
        <v>2282</v>
      </c>
      <c r="I4186" s="14">
        <v>3.937007874015748E-2</v>
      </c>
      <c r="J4186" s="15">
        <v>2.0306810481898068E-5</v>
      </c>
      <c r="K4186" t="s">
        <v>34961</v>
      </c>
      <c r="L4186" s="35">
        <f t="shared" si="130"/>
        <v>0</v>
      </c>
      <c r="M4186" s="5" t="s">
        <v>34966</v>
      </c>
      <c r="N4186" t="s">
        <v>34966</v>
      </c>
      <c r="O4186" t="s">
        <v>34966</v>
      </c>
      <c r="P4186" t="s">
        <v>34966</v>
      </c>
      <c r="Q4186" t="s">
        <v>34966</v>
      </c>
      <c r="R4186" t="s">
        <v>34966</v>
      </c>
      <c r="S4186" t="s">
        <v>34966</v>
      </c>
      <c r="T4186" s="6" t="s">
        <v>34966</v>
      </c>
      <c r="U4186" s="5" t="s">
        <v>34966</v>
      </c>
      <c r="V4186" s="165">
        <f t="shared" si="131"/>
        <v>0</v>
      </c>
    </row>
    <row r="4187" spans="1:22" x14ac:dyDescent="0.2">
      <c r="A4187" t="s">
        <v>24149</v>
      </c>
      <c r="B4187" t="s">
        <v>24147</v>
      </c>
      <c r="C4187" t="s">
        <v>24148</v>
      </c>
      <c r="D4187">
        <v>483</v>
      </c>
      <c r="E4187">
        <v>85.09</v>
      </c>
      <c r="F4187">
        <v>94.27</v>
      </c>
      <c r="G4187">
        <v>436</v>
      </c>
      <c r="H4187" s="6">
        <v>571</v>
      </c>
      <c r="I4187" s="14">
        <v>3.9337474120082816E-2</v>
      </c>
      <c r="J4187" s="15">
        <v>2.028999324754453E-5</v>
      </c>
      <c r="K4187" t="s">
        <v>34961</v>
      </c>
      <c r="L4187" s="35">
        <f t="shared" si="130"/>
        <v>0</v>
      </c>
      <c r="M4187" s="5" t="s">
        <v>34966</v>
      </c>
      <c r="N4187" t="s">
        <v>34966</v>
      </c>
      <c r="O4187" t="s">
        <v>34966</v>
      </c>
      <c r="P4187" t="s">
        <v>34966</v>
      </c>
      <c r="Q4187" t="s">
        <v>34966</v>
      </c>
      <c r="R4187" t="s">
        <v>34966</v>
      </c>
      <c r="S4187" t="s">
        <v>34966</v>
      </c>
      <c r="T4187" s="6" t="s">
        <v>34966</v>
      </c>
      <c r="U4187" s="5" t="s">
        <v>34966</v>
      </c>
      <c r="V4187" s="165">
        <f t="shared" si="131"/>
        <v>0</v>
      </c>
    </row>
    <row r="4188" spans="1:22" x14ac:dyDescent="0.2">
      <c r="A4188" t="s">
        <v>24155</v>
      </c>
      <c r="B4188" t="s">
        <v>24153</v>
      </c>
      <c r="C4188" t="s">
        <v>24154</v>
      </c>
      <c r="D4188">
        <v>178</v>
      </c>
      <c r="E4188">
        <v>95.93</v>
      </c>
      <c r="F4188">
        <v>98.37</v>
      </c>
      <c r="G4188">
        <v>123</v>
      </c>
      <c r="H4188" s="6">
        <v>251</v>
      </c>
      <c r="I4188" s="14">
        <v>3.9325842696629212E-2</v>
      </c>
      <c r="J4188" s="15">
        <v>2.0283993840907173E-5</v>
      </c>
      <c r="K4188" t="s">
        <v>34961</v>
      </c>
      <c r="L4188" s="35">
        <f t="shared" si="130"/>
        <v>0</v>
      </c>
      <c r="M4188" s="5" t="s">
        <v>34966</v>
      </c>
      <c r="N4188" t="s">
        <v>34966</v>
      </c>
      <c r="O4188" t="s">
        <v>34966</v>
      </c>
      <c r="P4188" t="s">
        <v>34966</v>
      </c>
      <c r="Q4188" t="s">
        <v>34966</v>
      </c>
      <c r="R4188" t="s">
        <v>34966</v>
      </c>
      <c r="S4188" t="s">
        <v>34966</v>
      </c>
      <c r="T4188" s="6" t="s">
        <v>34966</v>
      </c>
      <c r="U4188" s="5" t="s">
        <v>34966</v>
      </c>
      <c r="V4188" s="165">
        <f t="shared" si="131"/>
        <v>0</v>
      </c>
    </row>
    <row r="4189" spans="1:22" x14ac:dyDescent="0.2">
      <c r="A4189" t="s">
        <v>24161</v>
      </c>
      <c r="B4189" t="s">
        <v>24159</v>
      </c>
      <c r="C4189" t="s">
        <v>24160</v>
      </c>
      <c r="D4189">
        <v>840</v>
      </c>
      <c r="E4189">
        <v>90.93</v>
      </c>
      <c r="F4189">
        <v>94.63</v>
      </c>
      <c r="G4189">
        <v>838</v>
      </c>
      <c r="H4189" s="6">
        <v>1535</v>
      </c>
      <c r="I4189" s="14">
        <v>3.9285714285714285E-2</v>
      </c>
      <c r="J4189" s="15">
        <v>2.0263295888008287E-5</v>
      </c>
      <c r="K4189" t="s">
        <v>34961</v>
      </c>
      <c r="L4189" s="35">
        <f t="shared" si="130"/>
        <v>0</v>
      </c>
      <c r="M4189" s="5" t="s">
        <v>34966</v>
      </c>
      <c r="N4189" t="s">
        <v>34966</v>
      </c>
      <c r="O4189" t="s">
        <v>34966</v>
      </c>
      <c r="P4189" t="s">
        <v>34966</v>
      </c>
      <c r="Q4189" t="s">
        <v>34966</v>
      </c>
      <c r="R4189" t="s">
        <v>34966</v>
      </c>
      <c r="S4189" t="s">
        <v>34966</v>
      </c>
      <c r="T4189" s="6" t="s">
        <v>34966</v>
      </c>
      <c r="U4189" s="5" t="s">
        <v>34966</v>
      </c>
      <c r="V4189" s="165">
        <f t="shared" si="131"/>
        <v>0</v>
      </c>
    </row>
    <row r="4190" spans="1:22" x14ac:dyDescent="0.2">
      <c r="A4190" t="s">
        <v>24167</v>
      </c>
      <c r="B4190" t="s">
        <v>24165</v>
      </c>
      <c r="C4190" t="s">
        <v>24166</v>
      </c>
      <c r="D4190">
        <v>204</v>
      </c>
      <c r="E4190">
        <v>99.15</v>
      </c>
      <c r="F4190">
        <v>99.15</v>
      </c>
      <c r="G4190">
        <v>117</v>
      </c>
      <c r="H4190" s="6">
        <v>238</v>
      </c>
      <c r="I4190" s="14">
        <v>3.9215686274509803E-2</v>
      </c>
      <c r="J4190" s="15">
        <v>2.0227175930988664E-5</v>
      </c>
      <c r="K4190" t="s">
        <v>34961</v>
      </c>
      <c r="L4190" s="35">
        <f t="shared" si="130"/>
        <v>0</v>
      </c>
      <c r="M4190" s="5" t="s">
        <v>34966</v>
      </c>
      <c r="N4190" t="s">
        <v>34966</v>
      </c>
      <c r="O4190" t="s">
        <v>34966</v>
      </c>
      <c r="P4190" t="s">
        <v>34966</v>
      </c>
      <c r="Q4190" t="s">
        <v>34966</v>
      </c>
      <c r="R4190" t="s">
        <v>34966</v>
      </c>
      <c r="S4190" t="s">
        <v>34966</v>
      </c>
      <c r="T4190" s="6" t="s">
        <v>34966</v>
      </c>
      <c r="U4190" s="5" t="s">
        <v>34966</v>
      </c>
      <c r="V4190" s="165">
        <f t="shared" si="131"/>
        <v>0</v>
      </c>
    </row>
    <row r="4191" spans="1:22" x14ac:dyDescent="0.2">
      <c r="A4191" t="s">
        <v>24179</v>
      </c>
      <c r="B4191" t="s">
        <v>24177</v>
      </c>
      <c r="C4191" t="s">
        <v>24178</v>
      </c>
      <c r="D4191">
        <v>306</v>
      </c>
      <c r="E4191">
        <v>84.97</v>
      </c>
      <c r="F4191">
        <v>89.87</v>
      </c>
      <c r="G4191">
        <v>306</v>
      </c>
      <c r="H4191" s="6">
        <v>496</v>
      </c>
      <c r="I4191" s="14">
        <v>3.9215686274509803E-2</v>
      </c>
      <c r="J4191" s="15">
        <v>2.0227175930988664E-5</v>
      </c>
      <c r="K4191" t="s">
        <v>34961</v>
      </c>
      <c r="L4191" s="35">
        <f t="shared" si="130"/>
        <v>0</v>
      </c>
      <c r="M4191" s="5" t="s">
        <v>34966</v>
      </c>
      <c r="N4191" t="s">
        <v>34966</v>
      </c>
      <c r="O4191" t="s">
        <v>34966</v>
      </c>
      <c r="P4191" t="s">
        <v>34966</v>
      </c>
      <c r="Q4191" t="s">
        <v>34966</v>
      </c>
      <c r="R4191" t="s">
        <v>34966</v>
      </c>
      <c r="S4191" t="s">
        <v>34966</v>
      </c>
      <c r="T4191" s="6" t="s">
        <v>34966</v>
      </c>
      <c r="U4191" s="5" t="s">
        <v>34966</v>
      </c>
      <c r="V4191" s="165">
        <f t="shared" si="131"/>
        <v>0</v>
      </c>
    </row>
    <row r="4192" spans="1:22" x14ac:dyDescent="0.2">
      <c r="A4192" t="s">
        <v>24173</v>
      </c>
      <c r="B4192" t="s">
        <v>24171</v>
      </c>
      <c r="C4192" t="s">
        <v>24172</v>
      </c>
      <c r="D4192">
        <v>306</v>
      </c>
      <c r="E4192">
        <v>88.24</v>
      </c>
      <c r="F4192">
        <v>90.2</v>
      </c>
      <c r="G4192">
        <v>306</v>
      </c>
      <c r="H4192" s="6">
        <v>527</v>
      </c>
      <c r="I4192" s="14">
        <v>3.9215686274509803E-2</v>
      </c>
      <c r="J4192" s="15">
        <v>2.0227175930988664E-5</v>
      </c>
      <c r="K4192" t="s">
        <v>34961</v>
      </c>
      <c r="L4192" s="35">
        <f t="shared" si="130"/>
        <v>0</v>
      </c>
      <c r="M4192" s="5" t="s">
        <v>34966</v>
      </c>
      <c r="N4192" t="s">
        <v>34966</v>
      </c>
      <c r="O4192" t="s">
        <v>34966</v>
      </c>
      <c r="P4192" t="s">
        <v>34966</v>
      </c>
      <c r="Q4192" t="s">
        <v>34966</v>
      </c>
      <c r="R4192" t="s">
        <v>34966</v>
      </c>
      <c r="S4192" t="s">
        <v>34966</v>
      </c>
      <c r="T4192" s="6" t="s">
        <v>34966</v>
      </c>
      <c r="U4192" s="5" t="s">
        <v>34966</v>
      </c>
      <c r="V4192" s="165">
        <f t="shared" si="131"/>
        <v>0</v>
      </c>
    </row>
    <row r="4193" spans="1:22" x14ac:dyDescent="0.2">
      <c r="A4193" t="s">
        <v>24185</v>
      </c>
      <c r="B4193" t="s">
        <v>24183</v>
      </c>
      <c r="C4193" t="s">
        <v>24184</v>
      </c>
      <c r="D4193">
        <v>230</v>
      </c>
      <c r="E4193">
        <v>92.61</v>
      </c>
      <c r="F4193">
        <v>94.35</v>
      </c>
      <c r="G4193">
        <v>230</v>
      </c>
      <c r="H4193" s="6">
        <v>439</v>
      </c>
      <c r="I4193" s="14">
        <v>3.9130434782608699E-2</v>
      </c>
      <c r="J4193" s="15">
        <v>2.018320380939956E-5</v>
      </c>
      <c r="K4193" t="s">
        <v>34961</v>
      </c>
      <c r="L4193" s="35">
        <f t="shared" si="130"/>
        <v>0</v>
      </c>
      <c r="M4193" s="5" t="s">
        <v>34966</v>
      </c>
      <c r="N4193" t="s">
        <v>34966</v>
      </c>
      <c r="O4193" t="s">
        <v>34966</v>
      </c>
      <c r="P4193" t="s">
        <v>34966</v>
      </c>
      <c r="Q4193" t="s">
        <v>34966</v>
      </c>
      <c r="R4193" t="s">
        <v>34966</v>
      </c>
      <c r="S4193" t="s">
        <v>34966</v>
      </c>
      <c r="T4193" s="6" t="s">
        <v>34966</v>
      </c>
      <c r="U4193" s="5" t="s">
        <v>34966</v>
      </c>
      <c r="V4193" s="165">
        <f t="shared" si="131"/>
        <v>0</v>
      </c>
    </row>
    <row r="4194" spans="1:22" x14ac:dyDescent="0.2">
      <c r="A4194" t="s">
        <v>24191</v>
      </c>
      <c r="B4194" t="s">
        <v>24189</v>
      </c>
      <c r="C4194" t="s">
        <v>24190</v>
      </c>
      <c r="D4194">
        <v>409</v>
      </c>
      <c r="E4194">
        <v>94.13</v>
      </c>
      <c r="F4194">
        <v>96.82</v>
      </c>
      <c r="G4194">
        <v>409</v>
      </c>
      <c r="H4194" s="6">
        <v>801</v>
      </c>
      <c r="I4194" s="14">
        <v>3.9119804400977995E-2</v>
      </c>
      <c r="J4194" s="15">
        <v>2.0177720733113385E-5</v>
      </c>
      <c r="K4194">
        <v>0</v>
      </c>
      <c r="L4194" s="35">
        <f t="shared" si="130"/>
        <v>0</v>
      </c>
      <c r="M4194" s="5" t="s">
        <v>34966</v>
      </c>
      <c r="N4194" t="s">
        <v>34966</v>
      </c>
      <c r="O4194" t="s">
        <v>34966</v>
      </c>
      <c r="P4194" t="s">
        <v>34966</v>
      </c>
      <c r="Q4194" t="s">
        <v>34966</v>
      </c>
      <c r="R4194" t="s">
        <v>34966</v>
      </c>
      <c r="S4194" t="s">
        <v>34966</v>
      </c>
      <c r="T4194" s="6" t="s">
        <v>34966</v>
      </c>
      <c r="U4194" s="5" t="s">
        <v>34966</v>
      </c>
      <c r="V4194" s="165">
        <f t="shared" si="131"/>
        <v>0</v>
      </c>
    </row>
    <row r="4195" spans="1:22" x14ac:dyDescent="0.2">
      <c r="A4195" t="s">
        <v>24197</v>
      </c>
      <c r="B4195" t="s">
        <v>24195</v>
      </c>
      <c r="C4195" t="s">
        <v>24196</v>
      </c>
      <c r="D4195">
        <v>128</v>
      </c>
      <c r="E4195">
        <v>100</v>
      </c>
      <c r="F4195">
        <v>100</v>
      </c>
      <c r="G4195">
        <v>128</v>
      </c>
      <c r="H4195" s="6">
        <v>251</v>
      </c>
      <c r="I4195" s="14">
        <v>3.90625E-2</v>
      </c>
      <c r="J4195" s="15">
        <v>2.0148163525008239E-5</v>
      </c>
      <c r="K4195" t="s">
        <v>34961</v>
      </c>
      <c r="L4195" s="35">
        <f t="shared" si="130"/>
        <v>0</v>
      </c>
      <c r="M4195" s="5" t="s">
        <v>34966</v>
      </c>
      <c r="N4195" t="s">
        <v>34966</v>
      </c>
      <c r="O4195" t="s">
        <v>34966</v>
      </c>
      <c r="P4195" t="s">
        <v>34966</v>
      </c>
      <c r="Q4195" t="s">
        <v>34966</v>
      </c>
      <c r="R4195" t="s">
        <v>34966</v>
      </c>
      <c r="S4195" t="s">
        <v>34966</v>
      </c>
      <c r="T4195" s="6" t="s">
        <v>34966</v>
      </c>
      <c r="U4195" s="5" t="s">
        <v>34966</v>
      </c>
      <c r="V4195" s="165">
        <f t="shared" si="131"/>
        <v>0</v>
      </c>
    </row>
    <row r="4196" spans="1:22" x14ac:dyDescent="0.2">
      <c r="A4196" t="s">
        <v>24203</v>
      </c>
      <c r="B4196" t="s">
        <v>24201</v>
      </c>
      <c r="C4196" t="s">
        <v>24202</v>
      </c>
      <c r="D4196">
        <v>205</v>
      </c>
      <c r="E4196">
        <v>43.75</v>
      </c>
      <c r="F4196">
        <v>59.38</v>
      </c>
      <c r="G4196">
        <v>32</v>
      </c>
      <c r="H4196" s="6">
        <v>29.6</v>
      </c>
      <c r="I4196" s="14">
        <v>3.9024390243902439E-2</v>
      </c>
      <c r="J4196" s="15">
        <v>2.0128506780105793E-5</v>
      </c>
      <c r="K4196" t="s">
        <v>34961</v>
      </c>
      <c r="L4196" s="35">
        <f t="shared" si="130"/>
        <v>0</v>
      </c>
      <c r="M4196" s="5" t="s">
        <v>34966</v>
      </c>
      <c r="N4196" t="s">
        <v>34966</v>
      </c>
      <c r="O4196" t="s">
        <v>34966</v>
      </c>
      <c r="P4196" t="s">
        <v>34966</v>
      </c>
      <c r="Q4196" t="s">
        <v>34966</v>
      </c>
      <c r="R4196" t="s">
        <v>34966</v>
      </c>
      <c r="S4196" t="s">
        <v>34966</v>
      </c>
      <c r="T4196" s="6" t="s">
        <v>34966</v>
      </c>
      <c r="U4196" s="5" t="s">
        <v>34966</v>
      </c>
      <c r="V4196" s="165">
        <f t="shared" si="131"/>
        <v>0</v>
      </c>
    </row>
    <row r="4197" spans="1:22" x14ac:dyDescent="0.2">
      <c r="A4197" t="s">
        <v>23552</v>
      </c>
      <c r="B4197" t="s">
        <v>24207</v>
      </c>
      <c r="C4197" t="s">
        <v>24208</v>
      </c>
      <c r="D4197">
        <v>282</v>
      </c>
      <c r="E4197">
        <v>98.06</v>
      </c>
      <c r="F4197">
        <v>99.35</v>
      </c>
      <c r="G4197">
        <v>155</v>
      </c>
      <c r="H4197" s="6">
        <v>315</v>
      </c>
      <c r="I4197" s="14">
        <v>3.9007092198581561E-2</v>
      </c>
      <c r="J4197" s="15">
        <v>2.011958456965362E-5</v>
      </c>
      <c r="K4197" t="s">
        <v>34961</v>
      </c>
      <c r="L4197" s="35">
        <f t="shared" si="130"/>
        <v>0</v>
      </c>
      <c r="M4197" s="5" t="s">
        <v>34966</v>
      </c>
      <c r="N4197" t="s">
        <v>34966</v>
      </c>
      <c r="O4197" t="s">
        <v>34966</v>
      </c>
      <c r="P4197" t="s">
        <v>34966</v>
      </c>
      <c r="Q4197" t="s">
        <v>34966</v>
      </c>
      <c r="R4197" t="s">
        <v>34966</v>
      </c>
      <c r="S4197" t="s">
        <v>34966</v>
      </c>
      <c r="T4197" s="6" t="s">
        <v>34966</v>
      </c>
      <c r="U4197" s="5" t="s">
        <v>34966</v>
      </c>
      <c r="V4197" s="165">
        <f t="shared" si="131"/>
        <v>0</v>
      </c>
    </row>
    <row r="4198" spans="1:22" x14ac:dyDescent="0.2">
      <c r="A4198" t="s">
        <v>24214</v>
      </c>
      <c r="B4198" t="s">
        <v>24212</v>
      </c>
      <c r="C4198" t="s">
        <v>24213</v>
      </c>
      <c r="D4198">
        <v>744</v>
      </c>
      <c r="E4198">
        <v>97.04</v>
      </c>
      <c r="F4198">
        <v>97.85</v>
      </c>
      <c r="G4198">
        <v>744</v>
      </c>
      <c r="H4198" s="6">
        <v>1468</v>
      </c>
      <c r="I4198" s="14">
        <v>3.8978494623655914E-2</v>
      </c>
      <c r="J4198" s="15">
        <v>2.0104834141083492E-5</v>
      </c>
      <c r="K4198" t="s">
        <v>34961</v>
      </c>
      <c r="L4198" s="35">
        <f t="shared" si="130"/>
        <v>0</v>
      </c>
      <c r="M4198" s="5" t="s">
        <v>34966</v>
      </c>
      <c r="N4198" t="s">
        <v>34966</v>
      </c>
      <c r="O4198" t="s">
        <v>34966</v>
      </c>
      <c r="P4198" t="s">
        <v>34966</v>
      </c>
      <c r="Q4198" t="s">
        <v>34966</v>
      </c>
      <c r="R4198" t="s">
        <v>34966</v>
      </c>
      <c r="S4198" t="s">
        <v>34966</v>
      </c>
      <c r="T4198" s="6" t="s">
        <v>34966</v>
      </c>
      <c r="U4198" s="5" t="s">
        <v>34966</v>
      </c>
      <c r="V4198" s="165">
        <f t="shared" si="131"/>
        <v>0</v>
      </c>
    </row>
    <row r="4199" spans="1:22" x14ac:dyDescent="0.2">
      <c r="A4199" t="s">
        <v>24220</v>
      </c>
      <c r="B4199" t="s">
        <v>24218</v>
      </c>
      <c r="C4199" t="s">
        <v>24219</v>
      </c>
      <c r="D4199">
        <v>308</v>
      </c>
      <c r="E4199">
        <v>96.43</v>
      </c>
      <c r="F4199">
        <v>98.05</v>
      </c>
      <c r="G4199">
        <v>308</v>
      </c>
      <c r="H4199" s="6">
        <v>597</v>
      </c>
      <c r="I4199" s="14">
        <v>3.896103896103896E-2</v>
      </c>
      <c r="J4199" s="15">
        <v>2.0095830632735492E-5</v>
      </c>
      <c r="K4199" t="s">
        <v>34961</v>
      </c>
      <c r="L4199" s="35">
        <f t="shared" si="130"/>
        <v>0</v>
      </c>
      <c r="M4199" s="5" t="s">
        <v>34966</v>
      </c>
      <c r="N4199" t="s">
        <v>34966</v>
      </c>
      <c r="O4199" t="s">
        <v>34966</v>
      </c>
      <c r="P4199" t="s">
        <v>34966</v>
      </c>
      <c r="Q4199" t="s">
        <v>34966</v>
      </c>
      <c r="R4199" t="s">
        <v>34966</v>
      </c>
      <c r="S4199" t="s">
        <v>34966</v>
      </c>
      <c r="T4199" s="6" t="s">
        <v>34966</v>
      </c>
      <c r="U4199" s="5" t="s">
        <v>34966</v>
      </c>
      <c r="V4199" s="165">
        <f t="shared" si="131"/>
        <v>0</v>
      </c>
    </row>
    <row r="4200" spans="1:22" x14ac:dyDescent="0.2">
      <c r="A4200" t="s">
        <v>24226</v>
      </c>
      <c r="B4200" t="s">
        <v>24224</v>
      </c>
      <c r="C4200" t="s">
        <v>24225</v>
      </c>
      <c r="D4200">
        <v>822</v>
      </c>
      <c r="E4200">
        <v>65.31</v>
      </c>
      <c r="F4200">
        <v>78.569999999999993</v>
      </c>
      <c r="G4200">
        <v>784</v>
      </c>
      <c r="H4200" s="6">
        <v>1015</v>
      </c>
      <c r="I4200" s="14">
        <v>3.8929440389294405E-2</v>
      </c>
      <c r="J4200" s="15">
        <v>2.0079532311054443E-5</v>
      </c>
      <c r="K4200" t="s">
        <v>34961</v>
      </c>
      <c r="L4200" s="35">
        <f t="shared" si="130"/>
        <v>0</v>
      </c>
      <c r="M4200" s="5" t="s">
        <v>34966</v>
      </c>
      <c r="N4200" t="s">
        <v>34966</v>
      </c>
      <c r="O4200" t="s">
        <v>34966</v>
      </c>
      <c r="P4200" t="s">
        <v>34966</v>
      </c>
      <c r="Q4200" t="s">
        <v>34966</v>
      </c>
      <c r="R4200" t="s">
        <v>34966</v>
      </c>
      <c r="S4200" t="s">
        <v>34966</v>
      </c>
      <c r="T4200" s="6" t="s">
        <v>34966</v>
      </c>
      <c r="U4200" s="5" t="s">
        <v>34966</v>
      </c>
      <c r="V4200" s="165">
        <f t="shared" si="131"/>
        <v>0</v>
      </c>
    </row>
    <row r="4201" spans="1:22" x14ac:dyDescent="0.2">
      <c r="A4201" t="s">
        <v>24232</v>
      </c>
      <c r="B4201" t="s">
        <v>24230</v>
      </c>
      <c r="C4201" t="s">
        <v>24231</v>
      </c>
      <c r="D4201">
        <v>334</v>
      </c>
      <c r="E4201">
        <v>96.47</v>
      </c>
      <c r="F4201">
        <v>97.65</v>
      </c>
      <c r="G4201">
        <v>170</v>
      </c>
      <c r="H4201" s="6">
        <v>338</v>
      </c>
      <c r="I4201" s="14">
        <v>3.8922155688622756E-2</v>
      </c>
      <c r="J4201" s="15">
        <v>2.0075774913541145E-5</v>
      </c>
      <c r="K4201" t="s">
        <v>34961</v>
      </c>
      <c r="L4201" s="35">
        <f t="shared" si="130"/>
        <v>0</v>
      </c>
      <c r="M4201" s="5" t="s">
        <v>34966</v>
      </c>
      <c r="N4201" t="s">
        <v>34966</v>
      </c>
      <c r="O4201" t="s">
        <v>34966</v>
      </c>
      <c r="P4201" t="s">
        <v>34966</v>
      </c>
      <c r="Q4201" t="s">
        <v>34966</v>
      </c>
      <c r="R4201" t="s">
        <v>34966</v>
      </c>
      <c r="S4201" t="s">
        <v>34966</v>
      </c>
      <c r="T4201" s="6" t="s">
        <v>34966</v>
      </c>
      <c r="U4201" s="5" t="s">
        <v>34966</v>
      </c>
      <c r="V4201" s="165">
        <f t="shared" si="131"/>
        <v>0</v>
      </c>
    </row>
    <row r="4202" spans="1:22" x14ac:dyDescent="0.2">
      <c r="A4202" t="s">
        <v>24238</v>
      </c>
      <c r="B4202" t="s">
        <v>24236</v>
      </c>
      <c r="C4202" t="s">
        <v>24237</v>
      </c>
      <c r="D4202">
        <v>334</v>
      </c>
      <c r="E4202">
        <v>100</v>
      </c>
      <c r="F4202">
        <v>100</v>
      </c>
      <c r="G4202">
        <v>121</v>
      </c>
      <c r="H4202" s="6">
        <v>257</v>
      </c>
      <c r="I4202" s="14">
        <v>3.8922155688622756E-2</v>
      </c>
      <c r="J4202" s="15">
        <v>2.0075774913541145E-5</v>
      </c>
      <c r="K4202" t="s">
        <v>34961</v>
      </c>
      <c r="L4202" s="35">
        <f t="shared" si="130"/>
        <v>0</v>
      </c>
      <c r="M4202" s="5" t="s">
        <v>34966</v>
      </c>
      <c r="N4202" t="s">
        <v>34966</v>
      </c>
      <c r="O4202" t="s">
        <v>34966</v>
      </c>
      <c r="P4202" t="s">
        <v>34966</v>
      </c>
      <c r="Q4202" t="s">
        <v>34966</v>
      </c>
      <c r="R4202" t="s">
        <v>34966</v>
      </c>
      <c r="S4202" t="s">
        <v>34966</v>
      </c>
      <c r="T4202" s="6" t="s">
        <v>34966</v>
      </c>
      <c r="U4202" s="5" t="s">
        <v>34966</v>
      </c>
      <c r="V4202" s="165">
        <f t="shared" si="131"/>
        <v>0</v>
      </c>
    </row>
    <row r="4203" spans="1:22" x14ac:dyDescent="0.2">
      <c r="A4203" t="s">
        <v>24244</v>
      </c>
      <c r="B4203" t="s">
        <v>24242</v>
      </c>
      <c r="C4203" t="s">
        <v>24243</v>
      </c>
      <c r="D4203">
        <v>257</v>
      </c>
      <c r="E4203">
        <v>96.11</v>
      </c>
      <c r="F4203">
        <v>97.28</v>
      </c>
      <c r="G4203">
        <v>257</v>
      </c>
      <c r="H4203" s="6">
        <v>514</v>
      </c>
      <c r="I4203" s="14">
        <v>3.8910505836575876E-2</v>
      </c>
      <c r="J4203" s="15">
        <v>2.0069766001564628E-5</v>
      </c>
      <c r="K4203" t="s">
        <v>34961</v>
      </c>
      <c r="L4203" s="35">
        <f t="shared" si="130"/>
        <v>0</v>
      </c>
      <c r="M4203" s="5" t="s">
        <v>34966</v>
      </c>
      <c r="N4203" t="s">
        <v>34966</v>
      </c>
      <c r="O4203" t="s">
        <v>34966</v>
      </c>
      <c r="P4203" t="s">
        <v>34966</v>
      </c>
      <c r="Q4203" t="s">
        <v>34966</v>
      </c>
      <c r="R4203" t="s">
        <v>34966</v>
      </c>
      <c r="S4203" t="s">
        <v>34966</v>
      </c>
      <c r="T4203" s="6" t="s">
        <v>34966</v>
      </c>
      <c r="U4203" s="5" t="s">
        <v>34966</v>
      </c>
      <c r="V4203" s="165">
        <f t="shared" si="131"/>
        <v>0</v>
      </c>
    </row>
    <row r="4204" spans="1:22" x14ac:dyDescent="0.2">
      <c r="A4204" t="s">
        <v>24250</v>
      </c>
      <c r="B4204" t="s">
        <v>24248</v>
      </c>
      <c r="C4204" t="s">
        <v>24249</v>
      </c>
      <c r="D4204">
        <v>360</v>
      </c>
      <c r="E4204">
        <v>94.17</v>
      </c>
      <c r="F4204">
        <v>96.94</v>
      </c>
      <c r="G4204">
        <v>360</v>
      </c>
      <c r="H4204" s="6">
        <v>699</v>
      </c>
      <c r="I4204" s="14">
        <v>3.888888888888889E-2</v>
      </c>
      <c r="J4204" s="15">
        <v>2.0058616131563758E-5</v>
      </c>
      <c r="K4204" t="s">
        <v>34961</v>
      </c>
      <c r="L4204" s="35">
        <f t="shared" si="130"/>
        <v>0</v>
      </c>
      <c r="M4204" s="5" t="s">
        <v>34966</v>
      </c>
      <c r="N4204" t="s">
        <v>34966</v>
      </c>
      <c r="O4204" t="s">
        <v>34966</v>
      </c>
      <c r="P4204" t="s">
        <v>34966</v>
      </c>
      <c r="Q4204" t="s">
        <v>34966</v>
      </c>
      <c r="R4204" t="s">
        <v>34966</v>
      </c>
      <c r="S4204" t="s">
        <v>34966</v>
      </c>
      <c r="T4204" s="6" t="s">
        <v>34966</v>
      </c>
      <c r="U4204" s="5" t="s">
        <v>34966</v>
      </c>
      <c r="V4204" s="165">
        <f t="shared" si="131"/>
        <v>0</v>
      </c>
    </row>
    <row r="4205" spans="1:22" x14ac:dyDescent="0.2">
      <c r="A4205" t="s">
        <v>24256</v>
      </c>
      <c r="B4205" t="s">
        <v>24254</v>
      </c>
      <c r="C4205" t="s">
        <v>24255</v>
      </c>
      <c r="D4205">
        <v>412</v>
      </c>
      <c r="E4205">
        <v>93.69</v>
      </c>
      <c r="F4205">
        <v>96.84</v>
      </c>
      <c r="G4205">
        <v>412</v>
      </c>
      <c r="H4205" s="6">
        <v>771</v>
      </c>
      <c r="I4205" s="14">
        <v>3.8834951456310676E-2</v>
      </c>
      <c r="J4205" s="15">
        <v>2.0030795582144112E-5</v>
      </c>
      <c r="K4205">
        <v>0</v>
      </c>
      <c r="L4205" s="35">
        <f t="shared" si="130"/>
        <v>0</v>
      </c>
      <c r="M4205" s="5" t="s">
        <v>34966</v>
      </c>
      <c r="N4205" t="s">
        <v>34966</v>
      </c>
      <c r="O4205" t="s">
        <v>34966</v>
      </c>
      <c r="P4205" t="s">
        <v>34966</v>
      </c>
      <c r="Q4205" t="s">
        <v>34966</v>
      </c>
      <c r="R4205" t="s">
        <v>34966</v>
      </c>
      <c r="S4205" t="s">
        <v>34966</v>
      </c>
      <c r="T4205" s="6" t="s">
        <v>34966</v>
      </c>
      <c r="U4205" s="5" t="s">
        <v>34966</v>
      </c>
      <c r="V4205" s="165">
        <f t="shared" si="131"/>
        <v>0</v>
      </c>
    </row>
    <row r="4206" spans="1:22" x14ac:dyDescent="0.2">
      <c r="A4206" t="s">
        <v>24262</v>
      </c>
      <c r="B4206" t="s">
        <v>24260</v>
      </c>
      <c r="C4206" t="s">
        <v>24261</v>
      </c>
      <c r="D4206">
        <v>1469</v>
      </c>
      <c r="E4206">
        <v>91.96</v>
      </c>
      <c r="F4206">
        <v>94.04</v>
      </c>
      <c r="G4206">
        <v>1443</v>
      </c>
      <c r="H4206" s="6">
        <v>2446</v>
      </c>
      <c r="I4206" s="14">
        <v>3.880190605854323E-2</v>
      </c>
      <c r="J4206" s="15">
        <v>2.0013750997748147E-5</v>
      </c>
      <c r="K4206" t="s">
        <v>34961</v>
      </c>
      <c r="L4206" s="35">
        <f t="shared" si="130"/>
        <v>0</v>
      </c>
      <c r="M4206" s="5" t="s">
        <v>34966</v>
      </c>
      <c r="N4206" t="s">
        <v>34966</v>
      </c>
      <c r="O4206" t="s">
        <v>34966</v>
      </c>
      <c r="P4206" t="s">
        <v>34966</v>
      </c>
      <c r="Q4206" t="s">
        <v>34966</v>
      </c>
      <c r="R4206" t="s">
        <v>34966</v>
      </c>
      <c r="S4206" t="s">
        <v>34966</v>
      </c>
      <c r="T4206" s="6" t="s">
        <v>34966</v>
      </c>
      <c r="U4206" s="5" t="s">
        <v>34966</v>
      </c>
      <c r="V4206" s="165">
        <f t="shared" si="131"/>
        <v>0</v>
      </c>
    </row>
    <row r="4207" spans="1:22" x14ac:dyDescent="0.2">
      <c r="A4207" t="s">
        <v>24274</v>
      </c>
      <c r="B4207" t="s">
        <v>24272</v>
      </c>
      <c r="C4207" t="s">
        <v>24273</v>
      </c>
      <c r="D4207">
        <v>774</v>
      </c>
      <c r="E4207">
        <v>80.84</v>
      </c>
      <c r="F4207">
        <v>85.73</v>
      </c>
      <c r="G4207">
        <v>736</v>
      </c>
      <c r="H4207" s="6">
        <v>1143</v>
      </c>
      <c r="I4207" s="14">
        <v>3.875968992248062E-2</v>
      </c>
      <c r="J4207" s="15">
        <v>1.9991976210860889E-5</v>
      </c>
      <c r="K4207" t="s">
        <v>34961</v>
      </c>
      <c r="L4207" s="35">
        <f t="shared" si="130"/>
        <v>0</v>
      </c>
      <c r="M4207" s="5" t="s">
        <v>34966</v>
      </c>
      <c r="N4207" t="s">
        <v>34966</v>
      </c>
      <c r="O4207" t="s">
        <v>34966</v>
      </c>
      <c r="P4207" t="s">
        <v>34966</v>
      </c>
      <c r="Q4207" t="s">
        <v>34966</v>
      </c>
      <c r="R4207" t="s">
        <v>34966</v>
      </c>
      <c r="S4207" t="s">
        <v>34966</v>
      </c>
      <c r="T4207" s="6" t="s">
        <v>34966</v>
      </c>
      <c r="U4207" s="5" t="s">
        <v>34966</v>
      </c>
      <c r="V4207" s="165">
        <f t="shared" si="131"/>
        <v>0</v>
      </c>
    </row>
    <row r="4208" spans="1:22" x14ac:dyDescent="0.2">
      <c r="A4208" t="s">
        <v>24268</v>
      </c>
      <c r="B4208" t="s">
        <v>24266</v>
      </c>
      <c r="C4208" t="s">
        <v>24267</v>
      </c>
      <c r="D4208">
        <v>258</v>
      </c>
      <c r="E4208">
        <v>96.12</v>
      </c>
      <c r="F4208">
        <v>96.6</v>
      </c>
      <c r="G4208">
        <v>206</v>
      </c>
      <c r="H4208" s="6">
        <v>407</v>
      </c>
      <c r="I4208" s="14">
        <v>3.875968992248062E-2</v>
      </c>
      <c r="J4208" s="15">
        <v>1.9991976210860889E-5</v>
      </c>
      <c r="K4208" t="s">
        <v>34961</v>
      </c>
      <c r="L4208" s="35">
        <f t="shared" si="130"/>
        <v>0</v>
      </c>
      <c r="M4208" s="5" t="s">
        <v>34966</v>
      </c>
      <c r="N4208" t="s">
        <v>34966</v>
      </c>
      <c r="O4208" t="s">
        <v>34966</v>
      </c>
      <c r="P4208" t="s">
        <v>34966</v>
      </c>
      <c r="Q4208" t="s">
        <v>34966</v>
      </c>
      <c r="R4208" t="s">
        <v>34966</v>
      </c>
      <c r="S4208" t="s">
        <v>34966</v>
      </c>
      <c r="T4208" s="6" t="s">
        <v>34966</v>
      </c>
      <c r="U4208" s="5" t="s">
        <v>34966</v>
      </c>
      <c r="V4208" s="165">
        <f t="shared" si="131"/>
        <v>0</v>
      </c>
    </row>
    <row r="4209" spans="1:22" x14ac:dyDescent="0.2">
      <c r="A4209" t="s">
        <v>24280</v>
      </c>
      <c r="B4209" t="s">
        <v>24278</v>
      </c>
      <c r="C4209" t="s">
        <v>24279</v>
      </c>
      <c r="D4209">
        <v>284</v>
      </c>
      <c r="E4209">
        <v>96.67</v>
      </c>
      <c r="F4209">
        <v>98.57</v>
      </c>
      <c r="G4209">
        <v>210</v>
      </c>
      <c r="H4209" s="6">
        <v>419</v>
      </c>
      <c r="I4209" s="14">
        <v>3.873239436619718E-2</v>
      </c>
      <c r="J4209" s="15">
        <v>1.9977897354374366E-5</v>
      </c>
      <c r="K4209" t="s">
        <v>34961</v>
      </c>
      <c r="L4209" s="35">
        <f t="shared" si="130"/>
        <v>0</v>
      </c>
      <c r="M4209" s="5" t="s">
        <v>34966</v>
      </c>
      <c r="N4209" t="s">
        <v>34966</v>
      </c>
      <c r="O4209" t="s">
        <v>34966</v>
      </c>
      <c r="P4209" t="s">
        <v>34966</v>
      </c>
      <c r="Q4209" t="s">
        <v>34966</v>
      </c>
      <c r="R4209" t="s">
        <v>34966</v>
      </c>
      <c r="S4209" t="s">
        <v>34966</v>
      </c>
      <c r="T4209" s="6" t="s">
        <v>34966</v>
      </c>
      <c r="U4209" s="5" t="s">
        <v>34966</v>
      </c>
      <c r="V4209" s="165">
        <f t="shared" si="131"/>
        <v>0</v>
      </c>
    </row>
    <row r="4210" spans="1:22" x14ac:dyDescent="0.2">
      <c r="A4210" t="s">
        <v>24292</v>
      </c>
      <c r="B4210" t="s">
        <v>24290</v>
      </c>
      <c r="C4210" t="s">
        <v>24291</v>
      </c>
      <c r="D4210">
        <v>620</v>
      </c>
      <c r="E4210">
        <v>98.39</v>
      </c>
      <c r="F4210">
        <v>99.52</v>
      </c>
      <c r="G4210">
        <v>620</v>
      </c>
      <c r="H4210" s="6">
        <v>1274</v>
      </c>
      <c r="I4210" s="14">
        <v>3.870967741935484E-2</v>
      </c>
      <c r="J4210" s="15">
        <v>1.9966180112524296E-5</v>
      </c>
      <c r="K4210" t="s">
        <v>34961</v>
      </c>
      <c r="L4210" s="35">
        <f t="shared" si="130"/>
        <v>0</v>
      </c>
      <c r="M4210" s="5" t="s">
        <v>34966</v>
      </c>
      <c r="N4210" t="s">
        <v>34966</v>
      </c>
      <c r="O4210" t="s">
        <v>34966</v>
      </c>
      <c r="P4210" t="s">
        <v>34966</v>
      </c>
      <c r="Q4210" t="s">
        <v>34966</v>
      </c>
      <c r="R4210" t="s">
        <v>34966</v>
      </c>
      <c r="S4210" t="s">
        <v>34966</v>
      </c>
      <c r="T4210" s="6" t="s">
        <v>34966</v>
      </c>
      <c r="U4210" s="5" t="s">
        <v>34966</v>
      </c>
      <c r="V4210" s="165">
        <f t="shared" si="131"/>
        <v>0</v>
      </c>
    </row>
    <row r="4211" spans="1:22" x14ac:dyDescent="0.2">
      <c r="A4211" t="s">
        <v>24286</v>
      </c>
      <c r="B4211" t="s">
        <v>24284</v>
      </c>
      <c r="C4211" t="s">
        <v>24285</v>
      </c>
      <c r="D4211">
        <v>155</v>
      </c>
      <c r="E4211">
        <v>94.84</v>
      </c>
      <c r="F4211">
        <v>98.71</v>
      </c>
      <c r="G4211">
        <v>155</v>
      </c>
      <c r="H4211" s="6">
        <v>283</v>
      </c>
      <c r="I4211" s="14">
        <v>3.870967741935484E-2</v>
      </c>
      <c r="J4211" s="15">
        <v>1.9966180112524296E-5</v>
      </c>
      <c r="K4211" t="s">
        <v>34961</v>
      </c>
      <c r="L4211" s="35">
        <f t="shared" si="130"/>
        <v>0</v>
      </c>
      <c r="M4211" s="5" t="s">
        <v>34966</v>
      </c>
      <c r="N4211" t="s">
        <v>34966</v>
      </c>
      <c r="O4211" t="s">
        <v>34966</v>
      </c>
      <c r="P4211" t="s">
        <v>34966</v>
      </c>
      <c r="Q4211" t="s">
        <v>34966</v>
      </c>
      <c r="R4211" t="s">
        <v>34966</v>
      </c>
      <c r="S4211" t="s">
        <v>34966</v>
      </c>
      <c r="T4211" s="6" t="s">
        <v>34966</v>
      </c>
      <c r="U4211" s="5" t="s">
        <v>34966</v>
      </c>
      <c r="V4211" s="165">
        <f t="shared" si="131"/>
        <v>0</v>
      </c>
    </row>
    <row r="4212" spans="1:22" x14ac:dyDescent="0.2">
      <c r="A4212" t="s">
        <v>24298</v>
      </c>
      <c r="B4212" t="s">
        <v>24296</v>
      </c>
      <c r="C4212" t="s">
        <v>24297</v>
      </c>
      <c r="D4212">
        <v>699</v>
      </c>
      <c r="E4212">
        <v>91.42</v>
      </c>
      <c r="F4212">
        <v>95.14</v>
      </c>
      <c r="G4212">
        <v>699</v>
      </c>
      <c r="H4212" s="6">
        <v>1266</v>
      </c>
      <c r="I4212" s="14">
        <v>3.8626609442060089E-2</v>
      </c>
      <c r="J4212" s="15">
        <v>1.99233342324545E-5</v>
      </c>
      <c r="K4212" t="s">
        <v>34961</v>
      </c>
      <c r="L4212" s="35">
        <f t="shared" si="130"/>
        <v>0</v>
      </c>
      <c r="M4212" s="5" t="s">
        <v>34966</v>
      </c>
      <c r="N4212" t="s">
        <v>34966</v>
      </c>
      <c r="O4212" t="s">
        <v>34966</v>
      </c>
      <c r="P4212" t="s">
        <v>34966</v>
      </c>
      <c r="Q4212" t="s">
        <v>34966</v>
      </c>
      <c r="R4212" t="s">
        <v>34966</v>
      </c>
      <c r="S4212" t="s">
        <v>34966</v>
      </c>
      <c r="T4212" s="6" t="s">
        <v>34966</v>
      </c>
      <c r="U4212" s="5" t="s">
        <v>34966</v>
      </c>
      <c r="V4212" s="165">
        <f t="shared" si="131"/>
        <v>0</v>
      </c>
    </row>
    <row r="4213" spans="1:22" x14ac:dyDescent="0.2">
      <c r="A4213" t="s">
        <v>24304</v>
      </c>
      <c r="B4213" t="s">
        <v>24302</v>
      </c>
      <c r="C4213" t="s">
        <v>24303</v>
      </c>
      <c r="D4213">
        <v>337</v>
      </c>
      <c r="E4213">
        <v>90.48</v>
      </c>
      <c r="F4213">
        <v>96.13</v>
      </c>
      <c r="G4213">
        <v>336</v>
      </c>
      <c r="H4213" s="6">
        <v>642</v>
      </c>
      <c r="I4213" s="14">
        <v>3.857566765578635E-2</v>
      </c>
      <c r="J4213" s="15">
        <v>1.9897058816387961E-5</v>
      </c>
      <c r="K4213" t="s">
        <v>34961</v>
      </c>
      <c r="L4213" s="35">
        <f t="shared" si="130"/>
        <v>0</v>
      </c>
      <c r="M4213" s="5" t="s">
        <v>34966</v>
      </c>
      <c r="N4213" t="s">
        <v>34966</v>
      </c>
      <c r="O4213" t="s">
        <v>34966</v>
      </c>
      <c r="P4213" t="s">
        <v>34966</v>
      </c>
      <c r="Q4213" t="s">
        <v>34966</v>
      </c>
      <c r="R4213" t="s">
        <v>34966</v>
      </c>
      <c r="S4213" t="s">
        <v>34966</v>
      </c>
      <c r="T4213" s="6" t="s">
        <v>34966</v>
      </c>
      <c r="U4213" s="5" t="s">
        <v>34966</v>
      </c>
      <c r="V4213" s="165">
        <f t="shared" si="131"/>
        <v>0</v>
      </c>
    </row>
    <row r="4214" spans="1:22" x14ac:dyDescent="0.2">
      <c r="A4214" t="s">
        <v>24310</v>
      </c>
      <c r="B4214" t="s">
        <v>24308</v>
      </c>
      <c r="C4214" t="s">
        <v>24309</v>
      </c>
      <c r="D4214">
        <v>467</v>
      </c>
      <c r="E4214">
        <v>99.14</v>
      </c>
      <c r="F4214">
        <v>99.36</v>
      </c>
      <c r="G4214">
        <v>467</v>
      </c>
      <c r="H4214" s="6">
        <v>967</v>
      </c>
      <c r="I4214" s="14">
        <v>3.8543897216274089E-2</v>
      </c>
      <c r="J4214" s="15">
        <v>1.9880671846517766E-5</v>
      </c>
      <c r="K4214" t="s">
        <v>34961</v>
      </c>
      <c r="L4214" s="35">
        <f t="shared" si="130"/>
        <v>0</v>
      </c>
      <c r="M4214" s="5" t="s">
        <v>34966</v>
      </c>
      <c r="N4214" t="s">
        <v>34966</v>
      </c>
      <c r="O4214" t="s">
        <v>34966</v>
      </c>
      <c r="P4214" t="s">
        <v>34966</v>
      </c>
      <c r="Q4214" t="s">
        <v>34966</v>
      </c>
      <c r="R4214" t="s">
        <v>34966</v>
      </c>
      <c r="S4214" t="s">
        <v>34966</v>
      </c>
      <c r="T4214" s="6" t="s">
        <v>34966</v>
      </c>
      <c r="U4214" s="5" t="s">
        <v>34966</v>
      </c>
      <c r="V4214" s="165">
        <f t="shared" si="131"/>
        <v>0</v>
      </c>
    </row>
    <row r="4215" spans="1:22" x14ac:dyDescent="0.2">
      <c r="A4215" t="s">
        <v>24322</v>
      </c>
      <c r="B4215" t="s">
        <v>24320</v>
      </c>
      <c r="C4215" t="s">
        <v>24321</v>
      </c>
      <c r="D4215">
        <v>156</v>
      </c>
      <c r="E4215">
        <v>100</v>
      </c>
      <c r="F4215">
        <v>100</v>
      </c>
      <c r="G4215">
        <v>156</v>
      </c>
      <c r="H4215" s="6">
        <v>311</v>
      </c>
      <c r="I4215" s="14">
        <v>3.8461538461538464E-2</v>
      </c>
      <c r="J4215" s="15">
        <v>1.9838191778469653E-5</v>
      </c>
      <c r="K4215" t="s">
        <v>34961</v>
      </c>
      <c r="L4215" s="35">
        <f t="shared" si="130"/>
        <v>0</v>
      </c>
      <c r="M4215" s="5" t="s">
        <v>34966</v>
      </c>
      <c r="N4215" t="s">
        <v>34966</v>
      </c>
      <c r="O4215" t="s">
        <v>34966</v>
      </c>
      <c r="P4215" t="s">
        <v>34966</v>
      </c>
      <c r="Q4215" t="s">
        <v>34966</v>
      </c>
      <c r="R4215" t="s">
        <v>34966</v>
      </c>
      <c r="S4215" t="s">
        <v>34966</v>
      </c>
      <c r="T4215" s="6" t="s">
        <v>34966</v>
      </c>
      <c r="U4215" s="5" t="s">
        <v>34966</v>
      </c>
      <c r="V4215" s="165">
        <f t="shared" si="131"/>
        <v>0</v>
      </c>
    </row>
    <row r="4216" spans="1:22" x14ac:dyDescent="0.2">
      <c r="A4216" t="s">
        <v>24328</v>
      </c>
      <c r="B4216" t="s">
        <v>24326</v>
      </c>
      <c r="C4216" t="s">
        <v>24327</v>
      </c>
      <c r="D4216">
        <v>1249</v>
      </c>
      <c r="E4216">
        <v>94.48</v>
      </c>
      <c r="F4216">
        <v>96.72</v>
      </c>
      <c r="G4216">
        <v>1249</v>
      </c>
      <c r="H4216" s="6">
        <v>2394</v>
      </c>
      <c r="I4216" s="14">
        <v>3.8430744595676539E-2</v>
      </c>
      <c r="J4216" s="15">
        <v>1.9822308518438852E-5</v>
      </c>
      <c r="K4216" t="s">
        <v>34961</v>
      </c>
      <c r="L4216" s="35">
        <f t="shared" si="130"/>
        <v>0</v>
      </c>
      <c r="M4216" s="5" t="s">
        <v>34966</v>
      </c>
      <c r="N4216" t="s">
        <v>34966</v>
      </c>
      <c r="O4216" t="s">
        <v>34966</v>
      </c>
      <c r="P4216" t="s">
        <v>34966</v>
      </c>
      <c r="Q4216" t="s">
        <v>34966</v>
      </c>
      <c r="R4216" t="s">
        <v>34966</v>
      </c>
      <c r="S4216" t="s">
        <v>34966</v>
      </c>
      <c r="T4216" s="6" t="s">
        <v>34966</v>
      </c>
      <c r="U4216" s="5" t="s">
        <v>34966</v>
      </c>
      <c r="V4216" s="165">
        <f t="shared" si="131"/>
        <v>0</v>
      </c>
    </row>
    <row r="4217" spans="1:22" x14ac:dyDescent="0.2">
      <c r="A4217" t="s">
        <v>24334</v>
      </c>
      <c r="B4217" t="s">
        <v>24332</v>
      </c>
      <c r="C4217" t="s">
        <v>24333</v>
      </c>
      <c r="D4217">
        <v>807</v>
      </c>
      <c r="E4217">
        <v>97.3</v>
      </c>
      <c r="F4217">
        <v>98.28</v>
      </c>
      <c r="G4217">
        <v>814</v>
      </c>
      <c r="H4217" s="6">
        <v>1587</v>
      </c>
      <c r="I4217" s="14">
        <v>3.8413878562577448E-2</v>
      </c>
      <c r="J4217" s="15">
        <v>1.9813609136860644E-5</v>
      </c>
      <c r="K4217" t="s">
        <v>34961</v>
      </c>
      <c r="L4217" s="35">
        <f t="shared" si="130"/>
        <v>0</v>
      </c>
      <c r="M4217" s="5" t="s">
        <v>34966</v>
      </c>
      <c r="N4217" t="s">
        <v>34966</v>
      </c>
      <c r="O4217" t="s">
        <v>34966</v>
      </c>
      <c r="P4217" t="s">
        <v>34966</v>
      </c>
      <c r="Q4217" t="s">
        <v>34966</v>
      </c>
      <c r="R4217" t="s">
        <v>34966</v>
      </c>
      <c r="S4217" t="s">
        <v>34966</v>
      </c>
      <c r="T4217" s="6" t="s">
        <v>34966</v>
      </c>
      <c r="U4217" s="5" t="s">
        <v>34966</v>
      </c>
      <c r="V4217" s="165">
        <f t="shared" si="131"/>
        <v>0</v>
      </c>
    </row>
    <row r="4218" spans="1:22" x14ac:dyDescent="0.2">
      <c r="A4218" t="s">
        <v>24340</v>
      </c>
      <c r="B4218" t="s">
        <v>24338</v>
      </c>
      <c r="C4218" t="s">
        <v>24339</v>
      </c>
      <c r="D4218">
        <v>729</v>
      </c>
      <c r="E4218">
        <v>93.88</v>
      </c>
      <c r="F4218">
        <v>95.83</v>
      </c>
      <c r="G4218">
        <v>719</v>
      </c>
      <c r="H4218" s="6">
        <v>1330</v>
      </c>
      <c r="I4218" s="14">
        <v>3.8408779149519894E-2</v>
      </c>
      <c r="J4218" s="15">
        <v>1.9810978895371617E-5</v>
      </c>
      <c r="K4218" t="s">
        <v>34961</v>
      </c>
      <c r="L4218" s="35">
        <f t="shared" si="130"/>
        <v>0</v>
      </c>
      <c r="M4218" s="5" t="s">
        <v>34966</v>
      </c>
      <c r="N4218" t="s">
        <v>34966</v>
      </c>
      <c r="O4218" t="s">
        <v>34966</v>
      </c>
      <c r="P4218" t="s">
        <v>34966</v>
      </c>
      <c r="Q4218" t="s">
        <v>34966</v>
      </c>
      <c r="R4218" t="s">
        <v>34966</v>
      </c>
      <c r="S4218" t="s">
        <v>34966</v>
      </c>
      <c r="T4218" s="6" t="s">
        <v>34966</v>
      </c>
      <c r="U4218" s="5" t="s">
        <v>34966</v>
      </c>
      <c r="V4218" s="165">
        <f t="shared" si="131"/>
        <v>0</v>
      </c>
    </row>
    <row r="4219" spans="1:22" x14ac:dyDescent="0.2">
      <c r="A4219" t="s">
        <v>24352</v>
      </c>
      <c r="B4219" t="s">
        <v>24350</v>
      </c>
      <c r="C4219" t="s">
        <v>24351</v>
      </c>
      <c r="D4219">
        <v>522</v>
      </c>
      <c r="E4219">
        <v>91.01</v>
      </c>
      <c r="F4219">
        <v>94.26</v>
      </c>
      <c r="G4219">
        <v>523</v>
      </c>
      <c r="H4219" s="6">
        <v>966</v>
      </c>
      <c r="I4219" s="14">
        <v>3.8314176245210725E-2</v>
      </c>
      <c r="J4219" s="15">
        <v>1.9762183380850993E-5</v>
      </c>
      <c r="K4219" t="s">
        <v>34961</v>
      </c>
      <c r="L4219" s="35">
        <f t="shared" si="130"/>
        <v>0</v>
      </c>
      <c r="M4219" s="5" t="s">
        <v>34966</v>
      </c>
      <c r="N4219" t="s">
        <v>34966</v>
      </c>
      <c r="O4219" t="s">
        <v>34966</v>
      </c>
      <c r="P4219" t="s">
        <v>34966</v>
      </c>
      <c r="Q4219" t="s">
        <v>34966</v>
      </c>
      <c r="R4219" t="s">
        <v>34966</v>
      </c>
      <c r="S4219" t="s">
        <v>34966</v>
      </c>
      <c r="T4219" s="6" t="s">
        <v>34966</v>
      </c>
      <c r="U4219" s="5" t="s">
        <v>34966</v>
      </c>
      <c r="V4219" s="165">
        <f t="shared" si="131"/>
        <v>0</v>
      </c>
    </row>
    <row r="4220" spans="1:22" x14ac:dyDescent="0.2">
      <c r="A4220" t="s">
        <v>24346</v>
      </c>
      <c r="B4220" t="s">
        <v>24344</v>
      </c>
      <c r="C4220" t="s">
        <v>24345</v>
      </c>
      <c r="D4220">
        <v>261</v>
      </c>
      <c r="E4220">
        <v>95.79</v>
      </c>
      <c r="F4220">
        <v>97.7</v>
      </c>
      <c r="G4220">
        <v>261</v>
      </c>
      <c r="H4220" s="6">
        <v>493</v>
      </c>
      <c r="I4220" s="14">
        <v>3.8314176245210725E-2</v>
      </c>
      <c r="J4220" s="15">
        <v>1.9762183380850993E-5</v>
      </c>
      <c r="K4220" t="s">
        <v>34961</v>
      </c>
      <c r="L4220" s="35">
        <f t="shared" si="130"/>
        <v>0</v>
      </c>
      <c r="M4220" s="5" t="s">
        <v>34966</v>
      </c>
      <c r="N4220" t="s">
        <v>34966</v>
      </c>
      <c r="O4220" t="s">
        <v>34966</v>
      </c>
      <c r="P4220" t="s">
        <v>34966</v>
      </c>
      <c r="Q4220" t="s">
        <v>34966</v>
      </c>
      <c r="R4220" t="s">
        <v>34966</v>
      </c>
      <c r="S4220" t="s">
        <v>34966</v>
      </c>
      <c r="T4220" s="6" t="s">
        <v>34966</v>
      </c>
      <c r="U4220" s="5" t="s">
        <v>34966</v>
      </c>
      <c r="V4220" s="165">
        <f t="shared" si="131"/>
        <v>0</v>
      </c>
    </row>
    <row r="4221" spans="1:22" x14ac:dyDescent="0.2">
      <c r="A4221" t="s">
        <v>24358</v>
      </c>
      <c r="B4221" t="s">
        <v>24356</v>
      </c>
      <c r="C4221" t="s">
        <v>24357</v>
      </c>
      <c r="D4221">
        <v>444</v>
      </c>
      <c r="E4221">
        <v>97.3</v>
      </c>
      <c r="F4221">
        <v>98.2</v>
      </c>
      <c r="G4221">
        <v>444</v>
      </c>
      <c r="H4221" s="6">
        <v>899</v>
      </c>
      <c r="I4221" s="14">
        <v>3.8288288288288286E-2</v>
      </c>
      <c r="J4221" s="15">
        <v>1.9748830554242309E-5</v>
      </c>
      <c r="K4221" t="s">
        <v>34961</v>
      </c>
      <c r="L4221" s="35">
        <f t="shared" si="130"/>
        <v>0</v>
      </c>
      <c r="M4221" s="5" t="s">
        <v>34966</v>
      </c>
      <c r="N4221" t="s">
        <v>34966</v>
      </c>
      <c r="O4221" t="s">
        <v>34966</v>
      </c>
      <c r="P4221" t="s">
        <v>34966</v>
      </c>
      <c r="Q4221" t="s">
        <v>34966</v>
      </c>
      <c r="R4221" t="s">
        <v>34966</v>
      </c>
      <c r="S4221" t="s">
        <v>34966</v>
      </c>
      <c r="T4221" s="6" t="s">
        <v>34966</v>
      </c>
      <c r="U4221" s="5" t="s">
        <v>34966</v>
      </c>
      <c r="V4221" s="165">
        <f t="shared" si="131"/>
        <v>0</v>
      </c>
    </row>
    <row r="4222" spans="1:22" x14ac:dyDescent="0.2">
      <c r="A4222" t="s">
        <v>24364</v>
      </c>
      <c r="B4222" t="s">
        <v>24362</v>
      </c>
      <c r="C4222" t="s">
        <v>24363</v>
      </c>
      <c r="D4222">
        <v>209</v>
      </c>
      <c r="E4222">
        <v>96.65</v>
      </c>
      <c r="F4222">
        <v>99.52</v>
      </c>
      <c r="G4222">
        <v>209</v>
      </c>
      <c r="H4222" s="6">
        <v>419</v>
      </c>
      <c r="I4222" s="14">
        <v>3.8277511961722487E-2</v>
      </c>
      <c r="J4222" s="15">
        <v>1.9743272200582235E-5</v>
      </c>
      <c r="K4222" t="s">
        <v>34961</v>
      </c>
      <c r="L4222" s="35">
        <f t="shared" si="130"/>
        <v>0</v>
      </c>
      <c r="M4222" s="5" t="s">
        <v>34966</v>
      </c>
      <c r="N4222" t="s">
        <v>34966</v>
      </c>
      <c r="O4222" t="s">
        <v>34966</v>
      </c>
      <c r="P4222" t="s">
        <v>34966</v>
      </c>
      <c r="Q4222" t="s">
        <v>34966</v>
      </c>
      <c r="R4222" t="s">
        <v>34966</v>
      </c>
      <c r="S4222" t="s">
        <v>34966</v>
      </c>
      <c r="T4222" s="6" t="s">
        <v>34966</v>
      </c>
      <c r="U4222" s="5" t="s">
        <v>34966</v>
      </c>
      <c r="V4222" s="165">
        <f t="shared" si="131"/>
        <v>0</v>
      </c>
    </row>
    <row r="4223" spans="1:22" x14ac:dyDescent="0.2">
      <c r="A4223" t="s">
        <v>24370</v>
      </c>
      <c r="B4223" t="s">
        <v>24368</v>
      </c>
      <c r="C4223" t="s">
        <v>24369</v>
      </c>
      <c r="D4223">
        <v>209</v>
      </c>
      <c r="E4223">
        <v>96.65</v>
      </c>
      <c r="F4223">
        <v>99.04</v>
      </c>
      <c r="G4223">
        <v>209</v>
      </c>
      <c r="H4223" s="6">
        <v>426</v>
      </c>
      <c r="I4223" s="14">
        <v>3.8277511961722487E-2</v>
      </c>
      <c r="J4223" s="15">
        <v>1.9743272200582235E-5</v>
      </c>
      <c r="K4223" t="s">
        <v>34961</v>
      </c>
      <c r="L4223" s="35">
        <f t="shared" si="130"/>
        <v>0</v>
      </c>
      <c r="M4223" s="5" t="s">
        <v>34966</v>
      </c>
      <c r="N4223" t="s">
        <v>34966</v>
      </c>
      <c r="O4223" t="s">
        <v>34966</v>
      </c>
      <c r="P4223" t="s">
        <v>34966</v>
      </c>
      <c r="Q4223" t="s">
        <v>34966</v>
      </c>
      <c r="R4223" t="s">
        <v>34966</v>
      </c>
      <c r="S4223" t="s">
        <v>34966</v>
      </c>
      <c r="T4223" s="6" t="s">
        <v>34966</v>
      </c>
      <c r="U4223" s="5" t="s">
        <v>34966</v>
      </c>
      <c r="V4223" s="165">
        <f t="shared" si="131"/>
        <v>0</v>
      </c>
    </row>
    <row r="4224" spans="1:22" x14ac:dyDescent="0.2">
      <c r="A4224" t="s">
        <v>24382</v>
      </c>
      <c r="B4224" t="s">
        <v>24380</v>
      </c>
      <c r="C4224" t="s">
        <v>24381</v>
      </c>
      <c r="D4224">
        <v>630</v>
      </c>
      <c r="E4224">
        <v>81.819999999999993</v>
      </c>
      <c r="F4224">
        <v>86.68</v>
      </c>
      <c r="G4224">
        <v>638</v>
      </c>
      <c r="H4224" s="6">
        <v>964</v>
      </c>
      <c r="I4224" s="14">
        <v>3.8095238095238099E-2</v>
      </c>
      <c r="J4224" s="15">
        <v>1.9649256618674706E-5</v>
      </c>
      <c r="K4224" t="s">
        <v>34961</v>
      </c>
      <c r="L4224" s="35">
        <f t="shared" si="130"/>
        <v>0</v>
      </c>
      <c r="M4224" s="5" t="s">
        <v>34966</v>
      </c>
      <c r="N4224" t="s">
        <v>34966</v>
      </c>
      <c r="O4224" t="s">
        <v>34966</v>
      </c>
      <c r="P4224" t="s">
        <v>34966</v>
      </c>
      <c r="Q4224" t="s">
        <v>34966</v>
      </c>
      <c r="R4224" t="s">
        <v>34966</v>
      </c>
      <c r="S4224" t="s">
        <v>34966</v>
      </c>
      <c r="T4224" s="6" t="s">
        <v>34966</v>
      </c>
      <c r="U4224" s="5" t="s">
        <v>34966</v>
      </c>
      <c r="V4224" s="165">
        <f t="shared" si="131"/>
        <v>0</v>
      </c>
    </row>
    <row r="4225" spans="1:22" x14ac:dyDescent="0.2">
      <c r="A4225" t="s">
        <v>24376</v>
      </c>
      <c r="B4225" t="s">
        <v>24374</v>
      </c>
      <c r="C4225" t="s">
        <v>24375</v>
      </c>
      <c r="D4225">
        <v>210</v>
      </c>
      <c r="E4225">
        <v>92.36</v>
      </c>
      <c r="F4225">
        <v>95.54</v>
      </c>
      <c r="G4225">
        <v>157</v>
      </c>
      <c r="H4225" s="6">
        <v>286</v>
      </c>
      <c r="I4225" s="14">
        <v>3.8095238095238099E-2</v>
      </c>
      <c r="J4225" s="15">
        <v>1.9649256618674706E-5</v>
      </c>
      <c r="K4225" t="s">
        <v>34961</v>
      </c>
      <c r="L4225" s="35">
        <f t="shared" si="130"/>
        <v>0</v>
      </c>
      <c r="M4225" s="5" t="s">
        <v>34966</v>
      </c>
      <c r="N4225" t="s">
        <v>34966</v>
      </c>
      <c r="O4225" t="s">
        <v>34966</v>
      </c>
      <c r="P4225" t="s">
        <v>34966</v>
      </c>
      <c r="Q4225" t="s">
        <v>34966</v>
      </c>
      <c r="R4225" t="s">
        <v>34966</v>
      </c>
      <c r="S4225" t="s">
        <v>34966</v>
      </c>
      <c r="T4225" s="6" t="s">
        <v>34966</v>
      </c>
      <c r="U4225" s="5" t="s">
        <v>34966</v>
      </c>
      <c r="V4225" s="165">
        <f t="shared" si="131"/>
        <v>0</v>
      </c>
    </row>
    <row r="4226" spans="1:22" x14ac:dyDescent="0.2">
      <c r="A4226" t="s">
        <v>24388</v>
      </c>
      <c r="B4226" t="s">
        <v>24386</v>
      </c>
      <c r="C4226" t="s">
        <v>24387</v>
      </c>
      <c r="D4226">
        <v>395</v>
      </c>
      <c r="E4226">
        <v>88.61</v>
      </c>
      <c r="F4226">
        <v>92.15</v>
      </c>
      <c r="G4226">
        <v>395</v>
      </c>
      <c r="H4226" s="6">
        <v>639</v>
      </c>
      <c r="I4226" s="14">
        <v>3.7974683544303799E-2</v>
      </c>
      <c r="J4226" s="15">
        <v>1.9587075426843456E-5</v>
      </c>
      <c r="K4226" t="s">
        <v>34961</v>
      </c>
      <c r="L4226" s="35">
        <f t="shared" si="130"/>
        <v>0</v>
      </c>
      <c r="M4226" s="5" t="s">
        <v>34966</v>
      </c>
      <c r="N4226" t="s">
        <v>34966</v>
      </c>
      <c r="O4226" t="s">
        <v>34966</v>
      </c>
      <c r="P4226" t="s">
        <v>34966</v>
      </c>
      <c r="Q4226" t="s">
        <v>34966</v>
      </c>
      <c r="R4226" t="s">
        <v>34966</v>
      </c>
      <c r="S4226" t="s">
        <v>34966</v>
      </c>
      <c r="T4226" s="6" t="s">
        <v>34966</v>
      </c>
      <c r="U4226" s="5" t="s">
        <v>34966</v>
      </c>
      <c r="V4226" s="165">
        <f t="shared" si="131"/>
        <v>0</v>
      </c>
    </row>
    <row r="4227" spans="1:22" x14ac:dyDescent="0.2">
      <c r="A4227" t="s">
        <v>24394</v>
      </c>
      <c r="B4227" t="s">
        <v>24392</v>
      </c>
      <c r="C4227" t="s">
        <v>24393</v>
      </c>
      <c r="D4227">
        <v>448</v>
      </c>
      <c r="E4227">
        <v>93.85</v>
      </c>
      <c r="F4227">
        <v>97.54</v>
      </c>
      <c r="G4227">
        <v>244</v>
      </c>
      <c r="H4227" s="6">
        <v>429</v>
      </c>
      <c r="I4227" s="14">
        <v>3.7946428571428568E-2</v>
      </c>
      <c r="J4227" s="15">
        <v>1.9572501710008003E-5</v>
      </c>
      <c r="K4227" t="s">
        <v>34961</v>
      </c>
      <c r="L4227" s="35">
        <f t="shared" si="130"/>
        <v>0</v>
      </c>
      <c r="M4227" s="5" t="s">
        <v>34966</v>
      </c>
      <c r="N4227" t="s">
        <v>34966</v>
      </c>
      <c r="O4227" t="s">
        <v>34966</v>
      </c>
      <c r="P4227" t="s">
        <v>34966</v>
      </c>
      <c r="Q4227" t="s">
        <v>34966</v>
      </c>
      <c r="R4227" t="s">
        <v>34966</v>
      </c>
      <c r="S4227" t="s">
        <v>34966</v>
      </c>
      <c r="T4227" s="6" t="s">
        <v>34966</v>
      </c>
      <c r="U4227" s="5" t="s">
        <v>34966</v>
      </c>
      <c r="V4227" s="165">
        <f t="shared" si="131"/>
        <v>0</v>
      </c>
    </row>
    <row r="4228" spans="1:22" x14ac:dyDescent="0.2">
      <c r="A4228" t="s">
        <v>24400</v>
      </c>
      <c r="B4228" t="s">
        <v>24398</v>
      </c>
      <c r="C4228" t="s">
        <v>24399</v>
      </c>
      <c r="D4228">
        <v>923</v>
      </c>
      <c r="E4228">
        <v>86.85</v>
      </c>
      <c r="F4228">
        <v>90.62</v>
      </c>
      <c r="G4228">
        <v>928</v>
      </c>
      <c r="H4228" s="6">
        <v>1407</v>
      </c>
      <c r="I4228" s="14">
        <v>3.7919826652221017E-2</v>
      </c>
      <c r="J4228" s="15">
        <v>1.9558780626660218E-5</v>
      </c>
      <c r="K4228" t="s">
        <v>34961</v>
      </c>
      <c r="L4228" s="35">
        <f t="shared" ref="L4228:L4291" si="132">IFERROR(J4228*K4228,0)</f>
        <v>0</v>
      </c>
      <c r="M4228" s="5" t="s">
        <v>34966</v>
      </c>
      <c r="N4228" t="s">
        <v>34966</v>
      </c>
      <c r="O4228" t="s">
        <v>34966</v>
      </c>
      <c r="P4228" t="s">
        <v>34966</v>
      </c>
      <c r="Q4228" t="s">
        <v>34966</v>
      </c>
      <c r="R4228" t="s">
        <v>34966</v>
      </c>
      <c r="S4228" t="s">
        <v>34966</v>
      </c>
      <c r="T4228" s="6" t="s">
        <v>34966</v>
      </c>
      <c r="U4228" s="5" t="s">
        <v>34966</v>
      </c>
      <c r="V4228" s="165">
        <f t="shared" ref="V4228:V4291" si="133">IFERROR(J4228*U4228,0)</f>
        <v>0</v>
      </c>
    </row>
    <row r="4229" spans="1:22" x14ac:dyDescent="0.2">
      <c r="A4229" t="s">
        <v>24406</v>
      </c>
      <c r="B4229" t="s">
        <v>24404</v>
      </c>
      <c r="C4229" t="s">
        <v>24405</v>
      </c>
      <c r="D4229">
        <v>185</v>
      </c>
      <c r="E4229">
        <v>78.239999999999995</v>
      </c>
      <c r="F4229">
        <v>84.46</v>
      </c>
      <c r="G4229">
        <v>193</v>
      </c>
      <c r="H4229" s="6">
        <v>298</v>
      </c>
      <c r="I4229" s="14">
        <v>3.783783783783784E-2</v>
      </c>
      <c r="J4229" s="15">
        <v>1.9516491371251224E-5</v>
      </c>
      <c r="K4229" t="s">
        <v>34961</v>
      </c>
      <c r="L4229" s="35">
        <f t="shared" si="132"/>
        <v>0</v>
      </c>
      <c r="M4229" s="5" t="s">
        <v>34966</v>
      </c>
      <c r="N4229" t="s">
        <v>34966</v>
      </c>
      <c r="O4229" t="s">
        <v>34966</v>
      </c>
      <c r="P4229" t="s">
        <v>34966</v>
      </c>
      <c r="Q4229" t="s">
        <v>34966</v>
      </c>
      <c r="R4229" t="s">
        <v>34966</v>
      </c>
      <c r="S4229" t="s">
        <v>34966</v>
      </c>
      <c r="T4229" s="6" t="s">
        <v>34966</v>
      </c>
      <c r="U4229" s="5" t="s">
        <v>34966</v>
      </c>
      <c r="V4229" s="165">
        <f t="shared" si="133"/>
        <v>0</v>
      </c>
    </row>
    <row r="4230" spans="1:22" x14ac:dyDescent="0.2">
      <c r="A4230" t="s">
        <v>24412</v>
      </c>
      <c r="B4230" t="s">
        <v>24410</v>
      </c>
      <c r="C4230" t="s">
        <v>24411</v>
      </c>
      <c r="D4230">
        <v>476</v>
      </c>
      <c r="E4230">
        <v>86.76</v>
      </c>
      <c r="F4230">
        <v>93.28</v>
      </c>
      <c r="G4230">
        <v>476</v>
      </c>
      <c r="H4230" s="6">
        <v>859</v>
      </c>
      <c r="I4230" s="14">
        <v>3.7815126050420166E-2</v>
      </c>
      <c r="J4230" s="15">
        <v>1.950477679059621E-5</v>
      </c>
      <c r="K4230" t="s">
        <v>34961</v>
      </c>
      <c r="L4230" s="35">
        <f t="shared" si="132"/>
        <v>0</v>
      </c>
      <c r="M4230" s="5" t="s">
        <v>34966</v>
      </c>
      <c r="N4230" t="s">
        <v>34966</v>
      </c>
      <c r="O4230" t="s">
        <v>34966</v>
      </c>
      <c r="P4230" t="s">
        <v>34966</v>
      </c>
      <c r="Q4230" t="s">
        <v>34966</v>
      </c>
      <c r="R4230" t="s">
        <v>34966</v>
      </c>
      <c r="S4230" t="s">
        <v>34966</v>
      </c>
      <c r="T4230" s="6" t="s">
        <v>34966</v>
      </c>
      <c r="U4230" s="5" t="s">
        <v>34966</v>
      </c>
      <c r="V4230" s="165">
        <f t="shared" si="133"/>
        <v>0</v>
      </c>
    </row>
    <row r="4231" spans="1:22" x14ac:dyDescent="0.2">
      <c r="A4231" t="s">
        <v>24418</v>
      </c>
      <c r="B4231" t="s">
        <v>24416</v>
      </c>
      <c r="C4231" t="s">
        <v>24417</v>
      </c>
      <c r="D4231">
        <v>1296</v>
      </c>
      <c r="E4231">
        <v>96.31</v>
      </c>
      <c r="F4231">
        <v>97.25</v>
      </c>
      <c r="G4231">
        <v>1275</v>
      </c>
      <c r="H4231" s="6">
        <v>2559</v>
      </c>
      <c r="I4231" s="14">
        <v>3.7808641975308643E-2</v>
      </c>
      <c r="J4231" s="15">
        <v>1.9501432350131433E-5</v>
      </c>
      <c r="K4231" t="s">
        <v>34961</v>
      </c>
      <c r="L4231" s="35">
        <f t="shared" si="132"/>
        <v>0</v>
      </c>
      <c r="M4231" s="5" t="s">
        <v>34966</v>
      </c>
      <c r="N4231" t="s">
        <v>34966</v>
      </c>
      <c r="O4231" t="s">
        <v>34966</v>
      </c>
      <c r="P4231" t="s">
        <v>34966</v>
      </c>
      <c r="Q4231" t="s">
        <v>34966</v>
      </c>
      <c r="R4231" t="s">
        <v>34966</v>
      </c>
      <c r="S4231" t="s">
        <v>34966</v>
      </c>
      <c r="T4231" s="6" t="s">
        <v>34966</v>
      </c>
      <c r="U4231" s="5" t="s">
        <v>34966</v>
      </c>
      <c r="V4231" s="165">
        <f t="shared" si="133"/>
        <v>0</v>
      </c>
    </row>
    <row r="4232" spans="1:22" x14ac:dyDescent="0.2">
      <c r="A4232" t="s">
        <v>24424</v>
      </c>
      <c r="B4232" t="s">
        <v>24422</v>
      </c>
      <c r="C4232" t="s">
        <v>24423</v>
      </c>
      <c r="D4232">
        <v>291</v>
      </c>
      <c r="E4232">
        <v>89.01</v>
      </c>
      <c r="F4232">
        <v>94.51</v>
      </c>
      <c r="G4232">
        <v>273</v>
      </c>
      <c r="H4232" s="6">
        <v>509</v>
      </c>
      <c r="I4232" s="14">
        <v>3.7800687285223365E-2</v>
      </c>
      <c r="J4232" s="15">
        <v>1.9497329376777731E-5</v>
      </c>
      <c r="K4232" t="s">
        <v>34961</v>
      </c>
      <c r="L4232" s="35">
        <f t="shared" si="132"/>
        <v>0</v>
      </c>
      <c r="M4232" s="5" t="s">
        <v>34966</v>
      </c>
      <c r="N4232" t="s">
        <v>34966</v>
      </c>
      <c r="O4232" t="s">
        <v>34966</v>
      </c>
      <c r="P4232" t="s">
        <v>34966</v>
      </c>
      <c r="Q4232" t="s">
        <v>34966</v>
      </c>
      <c r="R4232" t="s">
        <v>34966</v>
      </c>
      <c r="S4232" t="s">
        <v>34966</v>
      </c>
      <c r="T4232" s="6" t="s">
        <v>34966</v>
      </c>
      <c r="U4232" s="5" t="s">
        <v>34966</v>
      </c>
      <c r="V4232" s="165">
        <f t="shared" si="133"/>
        <v>0</v>
      </c>
    </row>
    <row r="4233" spans="1:22" x14ac:dyDescent="0.2">
      <c r="A4233" t="s">
        <v>24430</v>
      </c>
      <c r="B4233" t="s">
        <v>24428</v>
      </c>
      <c r="C4233" t="s">
        <v>24429</v>
      </c>
      <c r="D4233">
        <v>318</v>
      </c>
      <c r="E4233">
        <v>96.74</v>
      </c>
      <c r="F4233">
        <v>98.05</v>
      </c>
      <c r="G4233">
        <v>307</v>
      </c>
      <c r="H4233" s="6">
        <v>616</v>
      </c>
      <c r="I4233" s="14">
        <v>3.7735849056603772E-2</v>
      </c>
      <c r="J4233" s="15">
        <v>1.9463886273215505E-5</v>
      </c>
      <c r="K4233" t="s">
        <v>34961</v>
      </c>
      <c r="L4233" s="35">
        <f t="shared" si="132"/>
        <v>0</v>
      </c>
      <c r="M4233" s="5" t="s">
        <v>34966</v>
      </c>
      <c r="N4233" t="s">
        <v>34966</v>
      </c>
      <c r="O4233" t="s">
        <v>34966</v>
      </c>
      <c r="P4233" t="s">
        <v>34966</v>
      </c>
      <c r="Q4233" t="s">
        <v>34966</v>
      </c>
      <c r="R4233" t="s">
        <v>34966</v>
      </c>
      <c r="S4233" t="s">
        <v>34966</v>
      </c>
      <c r="T4233" s="6" t="s">
        <v>34966</v>
      </c>
      <c r="U4233" s="5" t="s">
        <v>34966</v>
      </c>
      <c r="V4233" s="165">
        <f t="shared" si="133"/>
        <v>0</v>
      </c>
    </row>
    <row r="4234" spans="1:22" x14ac:dyDescent="0.2">
      <c r="A4234" t="s">
        <v>24436</v>
      </c>
      <c r="B4234" t="s">
        <v>24434</v>
      </c>
      <c r="C4234" t="s">
        <v>24435</v>
      </c>
      <c r="D4234">
        <v>929</v>
      </c>
      <c r="E4234">
        <v>92.36</v>
      </c>
      <c r="F4234">
        <v>95.48</v>
      </c>
      <c r="G4234">
        <v>929</v>
      </c>
      <c r="H4234" s="6">
        <v>1673</v>
      </c>
      <c r="I4234" s="14">
        <v>3.7674919268030141E-2</v>
      </c>
      <c r="J4234" s="15">
        <v>1.943245911561613E-5</v>
      </c>
      <c r="K4234" t="s">
        <v>34961</v>
      </c>
      <c r="L4234" s="35">
        <f t="shared" si="132"/>
        <v>0</v>
      </c>
      <c r="M4234" s="5" t="s">
        <v>34966</v>
      </c>
      <c r="N4234" t="s">
        <v>34966</v>
      </c>
      <c r="O4234" t="s">
        <v>34966</v>
      </c>
      <c r="P4234" t="s">
        <v>34966</v>
      </c>
      <c r="Q4234" t="s">
        <v>34966</v>
      </c>
      <c r="R4234" t="s">
        <v>34966</v>
      </c>
      <c r="S4234" t="s">
        <v>34966</v>
      </c>
      <c r="T4234" s="6" t="s">
        <v>34966</v>
      </c>
      <c r="U4234" s="5" t="s">
        <v>34966</v>
      </c>
      <c r="V4234" s="165">
        <f t="shared" si="133"/>
        <v>0</v>
      </c>
    </row>
    <row r="4235" spans="1:22" x14ac:dyDescent="0.2">
      <c r="A4235" t="s">
        <v>24442</v>
      </c>
      <c r="B4235" t="s">
        <v>24440</v>
      </c>
      <c r="C4235" t="s">
        <v>24441</v>
      </c>
      <c r="D4235">
        <v>478</v>
      </c>
      <c r="E4235">
        <v>91.04</v>
      </c>
      <c r="F4235">
        <v>98.51</v>
      </c>
      <c r="G4235">
        <v>67</v>
      </c>
      <c r="H4235" s="6">
        <v>130</v>
      </c>
      <c r="I4235" s="14">
        <v>3.7656903765690378E-2</v>
      </c>
      <c r="J4235" s="15">
        <v>1.9423166845865686E-5</v>
      </c>
      <c r="K4235" t="s">
        <v>34961</v>
      </c>
      <c r="L4235" s="35">
        <f t="shared" si="132"/>
        <v>0</v>
      </c>
      <c r="M4235" s="5" t="s">
        <v>34966</v>
      </c>
      <c r="N4235" t="s">
        <v>34966</v>
      </c>
      <c r="O4235" t="s">
        <v>34966</v>
      </c>
      <c r="P4235" t="s">
        <v>34966</v>
      </c>
      <c r="Q4235" t="s">
        <v>34966</v>
      </c>
      <c r="R4235" t="s">
        <v>34966</v>
      </c>
      <c r="S4235" t="s">
        <v>34966</v>
      </c>
      <c r="T4235" s="6" t="s">
        <v>34966</v>
      </c>
      <c r="U4235" s="5" t="s">
        <v>34966</v>
      </c>
      <c r="V4235" s="165">
        <f t="shared" si="133"/>
        <v>0</v>
      </c>
    </row>
    <row r="4236" spans="1:22" x14ac:dyDescent="0.2">
      <c r="A4236" t="s">
        <v>24448</v>
      </c>
      <c r="B4236" t="s">
        <v>24446</v>
      </c>
      <c r="C4236" t="s">
        <v>24447</v>
      </c>
      <c r="D4236">
        <v>213</v>
      </c>
      <c r="E4236">
        <v>92.82</v>
      </c>
      <c r="F4236">
        <v>94.48</v>
      </c>
      <c r="G4236">
        <v>181</v>
      </c>
      <c r="H4236" s="6">
        <v>330</v>
      </c>
      <c r="I4236" s="14">
        <v>3.7558685446009391E-2</v>
      </c>
      <c r="J4236" s="15">
        <v>1.9372506525453932E-5</v>
      </c>
      <c r="K4236" t="s">
        <v>34961</v>
      </c>
      <c r="L4236" s="35">
        <f t="shared" si="132"/>
        <v>0</v>
      </c>
      <c r="M4236" s="5" t="s">
        <v>34966</v>
      </c>
      <c r="N4236" t="s">
        <v>34966</v>
      </c>
      <c r="O4236" t="s">
        <v>34966</v>
      </c>
      <c r="P4236" t="s">
        <v>34966</v>
      </c>
      <c r="Q4236" t="s">
        <v>34966</v>
      </c>
      <c r="R4236" t="s">
        <v>34966</v>
      </c>
      <c r="S4236" t="s">
        <v>34966</v>
      </c>
      <c r="T4236" s="6" t="s">
        <v>34966</v>
      </c>
      <c r="U4236" s="5" t="s">
        <v>34966</v>
      </c>
      <c r="V4236" s="165">
        <f t="shared" si="133"/>
        <v>0</v>
      </c>
    </row>
    <row r="4237" spans="1:22" x14ac:dyDescent="0.2">
      <c r="A4237" t="s">
        <v>24454</v>
      </c>
      <c r="B4237" t="s">
        <v>24452</v>
      </c>
      <c r="C4237" t="s">
        <v>24453</v>
      </c>
      <c r="D4237">
        <v>373</v>
      </c>
      <c r="E4237">
        <v>100</v>
      </c>
      <c r="F4237">
        <v>100</v>
      </c>
      <c r="G4237">
        <v>373</v>
      </c>
      <c r="H4237" s="6">
        <v>773</v>
      </c>
      <c r="I4237" s="14">
        <v>3.7533512064343161E-2</v>
      </c>
      <c r="J4237" s="15">
        <v>1.9359522271750545E-5</v>
      </c>
      <c r="K4237" t="s">
        <v>34961</v>
      </c>
      <c r="L4237" s="35">
        <f t="shared" si="132"/>
        <v>0</v>
      </c>
      <c r="M4237" s="5" t="s">
        <v>34966</v>
      </c>
      <c r="N4237" t="s">
        <v>34966</v>
      </c>
      <c r="O4237" t="s">
        <v>34966</v>
      </c>
      <c r="P4237" t="s">
        <v>34966</v>
      </c>
      <c r="Q4237" t="s">
        <v>34966</v>
      </c>
      <c r="R4237" t="s">
        <v>34966</v>
      </c>
      <c r="S4237" t="s">
        <v>34966</v>
      </c>
      <c r="T4237" s="6" t="s">
        <v>34966</v>
      </c>
      <c r="U4237" s="5" t="s">
        <v>34966</v>
      </c>
      <c r="V4237" s="165">
        <f t="shared" si="133"/>
        <v>0</v>
      </c>
    </row>
    <row r="4238" spans="1:22" x14ac:dyDescent="0.2">
      <c r="A4238" t="s">
        <v>24454</v>
      </c>
      <c r="B4238" t="s">
        <v>24452</v>
      </c>
      <c r="C4238" t="s">
        <v>24453</v>
      </c>
      <c r="D4238">
        <v>373</v>
      </c>
      <c r="E4238">
        <v>100</v>
      </c>
      <c r="F4238">
        <v>100</v>
      </c>
      <c r="G4238">
        <v>346</v>
      </c>
      <c r="H4238" s="6">
        <v>715</v>
      </c>
      <c r="I4238" s="14">
        <v>3.7533512064343161E-2</v>
      </c>
      <c r="J4238" s="15">
        <v>1.9359522271750545E-5</v>
      </c>
      <c r="K4238" t="s">
        <v>34961</v>
      </c>
      <c r="L4238" s="35">
        <f t="shared" si="132"/>
        <v>0</v>
      </c>
      <c r="M4238" s="5" t="s">
        <v>34966</v>
      </c>
      <c r="N4238" t="s">
        <v>34966</v>
      </c>
      <c r="O4238" t="s">
        <v>34966</v>
      </c>
      <c r="P4238" t="s">
        <v>34966</v>
      </c>
      <c r="Q4238" t="s">
        <v>34966</v>
      </c>
      <c r="R4238" t="s">
        <v>34966</v>
      </c>
      <c r="S4238" t="s">
        <v>34966</v>
      </c>
      <c r="T4238" s="6" t="s">
        <v>34966</v>
      </c>
      <c r="U4238" s="5" t="s">
        <v>34966</v>
      </c>
      <c r="V4238" s="165">
        <f t="shared" si="133"/>
        <v>0</v>
      </c>
    </row>
    <row r="4239" spans="1:22" x14ac:dyDescent="0.2">
      <c r="A4239" t="s">
        <v>24460</v>
      </c>
      <c r="B4239" t="s">
        <v>24458</v>
      </c>
      <c r="C4239" t="s">
        <v>24459</v>
      </c>
      <c r="D4239">
        <v>373</v>
      </c>
      <c r="E4239">
        <v>88.2</v>
      </c>
      <c r="F4239">
        <v>93.83</v>
      </c>
      <c r="G4239">
        <v>373</v>
      </c>
      <c r="H4239" s="6">
        <v>681</v>
      </c>
      <c r="I4239" s="14">
        <v>3.7533512064343161E-2</v>
      </c>
      <c r="J4239" s="15">
        <v>1.9359522271750545E-5</v>
      </c>
      <c r="K4239" t="s">
        <v>34961</v>
      </c>
      <c r="L4239" s="35">
        <f t="shared" si="132"/>
        <v>0</v>
      </c>
      <c r="M4239" s="5" t="s">
        <v>34966</v>
      </c>
      <c r="N4239" t="s">
        <v>34966</v>
      </c>
      <c r="O4239" t="s">
        <v>34966</v>
      </c>
      <c r="P4239" t="s">
        <v>34966</v>
      </c>
      <c r="Q4239" t="s">
        <v>34966</v>
      </c>
      <c r="R4239" t="s">
        <v>34966</v>
      </c>
      <c r="S4239" t="s">
        <v>34966</v>
      </c>
      <c r="T4239" s="6" t="s">
        <v>34966</v>
      </c>
      <c r="U4239" s="5" t="s">
        <v>34966</v>
      </c>
      <c r="V4239" s="165">
        <f t="shared" si="133"/>
        <v>0</v>
      </c>
    </row>
    <row r="4240" spans="1:22" x14ac:dyDescent="0.2">
      <c r="A4240" t="s">
        <v>24468</v>
      </c>
      <c r="B4240" t="s">
        <v>24466</v>
      </c>
      <c r="C4240" t="s">
        <v>24467</v>
      </c>
      <c r="D4240">
        <v>773</v>
      </c>
      <c r="E4240">
        <v>94.95</v>
      </c>
      <c r="F4240">
        <v>97.8</v>
      </c>
      <c r="G4240">
        <v>773</v>
      </c>
      <c r="H4240" s="6">
        <v>1561</v>
      </c>
      <c r="I4240" s="14">
        <v>3.7516170763260026E-2</v>
      </c>
      <c r="J4240" s="15">
        <v>1.9350577750279583E-5</v>
      </c>
      <c r="K4240" t="s">
        <v>34961</v>
      </c>
      <c r="L4240" s="35">
        <f t="shared" si="132"/>
        <v>0</v>
      </c>
      <c r="M4240" s="5" t="s">
        <v>34966</v>
      </c>
      <c r="N4240" t="s">
        <v>34966</v>
      </c>
      <c r="O4240" t="s">
        <v>34966</v>
      </c>
      <c r="P4240" t="s">
        <v>34966</v>
      </c>
      <c r="Q4240" t="s">
        <v>34966</v>
      </c>
      <c r="R4240" t="s">
        <v>34966</v>
      </c>
      <c r="S4240" t="s">
        <v>34966</v>
      </c>
      <c r="T4240" s="6" t="s">
        <v>34966</v>
      </c>
      <c r="U4240" s="5" t="s">
        <v>34966</v>
      </c>
      <c r="V4240" s="165">
        <f t="shared" si="133"/>
        <v>0</v>
      </c>
    </row>
    <row r="4241" spans="1:22" x14ac:dyDescent="0.2">
      <c r="A4241" t="s">
        <v>24479</v>
      </c>
      <c r="B4241" t="s">
        <v>24477</v>
      </c>
      <c r="C4241" t="s">
        <v>24478</v>
      </c>
      <c r="D4241">
        <v>160</v>
      </c>
      <c r="E4241">
        <v>93.75</v>
      </c>
      <c r="F4241">
        <v>96.88</v>
      </c>
      <c r="G4241">
        <v>160</v>
      </c>
      <c r="H4241" s="6">
        <v>310</v>
      </c>
      <c r="I4241" s="14">
        <v>3.7499999999999999E-2</v>
      </c>
      <c r="J4241" s="15">
        <v>1.934223698400791E-5</v>
      </c>
      <c r="K4241" t="s">
        <v>34961</v>
      </c>
      <c r="L4241" s="35">
        <f t="shared" si="132"/>
        <v>0</v>
      </c>
      <c r="M4241" s="5" t="s">
        <v>34966</v>
      </c>
      <c r="N4241" t="s">
        <v>34966</v>
      </c>
      <c r="O4241" t="s">
        <v>34966</v>
      </c>
      <c r="P4241" t="s">
        <v>34966</v>
      </c>
      <c r="Q4241" t="s">
        <v>34966</v>
      </c>
      <c r="R4241" t="s">
        <v>34966</v>
      </c>
      <c r="S4241" t="s">
        <v>34966</v>
      </c>
      <c r="T4241" s="6" t="s">
        <v>34966</v>
      </c>
      <c r="U4241" s="5" t="s">
        <v>34966</v>
      </c>
      <c r="V4241" s="165">
        <f t="shared" si="133"/>
        <v>0</v>
      </c>
    </row>
    <row r="4242" spans="1:22" x14ac:dyDescent="0.2">
      <c r="A4242" t="s">
        <v>24485</v>
      </c>
      <c r="B4242" t="s">
        <v>24483</v>
      </c>
      <c r="C4242" t="s">
        <v>24484</v>
      </c>
      <c r="D4242">
        <v>320</v>
      </c>
      <c r="E4242">
        <v>95.28</v>
      </c>
      <c r="F4242">
        <v>97.42</v>
      </c>
      <c r="G4242">
        <v>233</v>
      </c>
      <c r="H4242" s="6">
        <v>469</v>
      </c>
      <c r="I4242" s="14">
        <v>3.7499999999999999E-2</v>
      </c>
      <c r="J4242" s="15">
        <v>1.934223698400791E-5</v>
      </c>
      <c r="K4242" t="s">
        <v>34961</v>
      </c>
      <c r="L4242" s="35">
        <f t="shared" si="132"/>
        <v>0</v>
      </c>
      <c r="M4242" s="5" t="s">
        <v>34966</v>
      </c>
      <c r="N4242" t="s">
        <v>34966</v>
      </c>
      <c r="O4242" t="s">
        <v>34966</v>
      </c>
      <c r="P4242" t="s">
        <v>34966</v>
      </c>
      <c r="Q4242" t="s">
        <v>34966</v>
      </c>
      <c r="R4242" t="s">
        <v>34966</v>
      </c>
      <c r="S4242" t="s">
        <v>34966</v>
      </c>
      <c r="T4242" s="6" t="s">
        <v>34966</v>
      </c>
      <c r="U4242" s="5" t="s">
        <v>34966</v>
      </c>
      <c r="V4242" s="165">
        <f t="shared" si="133"/>
        <v>0</v>
      </c>
    </row>
    <row r="4243" spans="1:22" x14ac:dyDescent="0.2">
      <c r="A4243" t="s">
        <v>24473</v>
      </c>
      <c r="B4243" t="s">
        <v>24471</v>
      </c>
      <c r="C4243" t="s">
        <v>24472</v>
      </c>
      <c r="D4243">
        <v>320</v>
      </c>
      <c r="E4243">
        <v>80.19</v>
      </c>
      <c r="F4243">
        <v>86.9</v>
      </c>
      <c r="G4243">
        <v>313</v>
      </c>
      <c r="H4243" s="6">
        <v>507</v>
      </c>
      <c r="I4243" s="14">
        <v>3.7499999999999999E-2</v>
      </c>
      <c r="J4243" s="15">
        <v>1.934223698400791E-5</v>
      </c>
      <c r="K4243" t="s">
        <v>34961</v>
      </c>
      <c r="L4243" s="35">
        <f t="shared" si="132"/>
        <v>0</v>
      </c>
      <c r="M4243" s="5" t="s">
        <v>34966</v>
      </c>
      <c r="N4243" t="s">
        <v>34966</v>
      </c>
      <c r="O4243" t="s">
        <v>34966</v>
      </c>
      <c r="P4243" t="s">
        <v>34966</v>
      </c>
      <c r="Q4243" t="s">
        <v>34966</v>
      </c>
      <c r="R4243" t="s">
        <v>34966</v>
      </c>
      <c r="S4243" t="s">
        <v>34966</v>
      </c>
      <c r="T4243" s="6" t="s">
        <v>34966</v>
      </c>
      <c r="U4243" s="5" t="s">
        <v>34966</v>
      </c>
      <c r="V4243" s="165">
        <f t="shared" si="133"/>
        <v>0</v>
      </c>
    </row>
    <row r="4244" spans="1:22" x14ac:dyDescent="0.2">
      <c r="A4244" t="s">
        <v>24491</v>
      </c>
      <c r="B4244" t="s">
        <v>24489</v>
      </c>
      <c r="C4244" t="s">
        <v>24490</v>
      </c>
      <c r="D4244">
        <v>722</v>
      </c>
      <c r="E4244">
        <v>89.71</v>
      </c>
      <c r="F4244">
        <v>91.24</v>
      </c>
      <c r="G4244">
        <v>719</v>
      </c>
      <c r="H4244" s="6">
        <v>1244</v>
      </c>
      <c r="I4244" s="14">
        <v>3.7396121883656507E-2</v>
      </c>
      <c r="J4244" s="15">
        <v>1.9288657380174092E-5</v>
      </c>
      <c r="K4244" t="s">
        <v>34961</v>
      </c>
      <c r="L4244" s="35">
        <f t="shared" si="132"/>
        <v>0</v>
      </c>
      <c r="M4244" s="5" t="s">
        <v>34966</v>
      </c>
      <c r="N4244" t="s">
        <v>34966</v>
      </c>
      <c r="O4244" t="s">
        <v>34966</v>
      </c>
      <c r="P4244" t="s">
        <v>34966</v>
      </c>
      <c r="Q4244" t="s">
        <v>34966</v>
      </c>
      <c r="R4244" t="s">
        <v>34966</v>
      </c>
      <c r="S4244" t="s">
        <v>34966</v>
      </c>
      <c r="T4244" s="6" t="s">
        <v>34966</v>
      </c>
      <c r="U4244" s="5" t="s">
        <v>34966</v>
      </c>
      <c r="V4244" s="165">
        <f t="shared" si="133"/>
        <v>0</v>
      </c>
    </row>
    <row r="4245" spans="1:22" x14ac:dyDescent="0.2">
      <c r="A4245" t="s">
        <v>24497</v>
      </c>
      <c r="B4245" t="s">
        <v>24495</v>
      </c>
      <c r="C4245" t="s">
        <v>24496</v>
      </c>
      <c r="D4245">
        <v>402</v>
      </c>
      <c r="E4245">
        <v>97.76</v>
      </c>
      <c r="F4245">
        <v>99.5</v>
      </c>
      <c r="G4245">
        <v>402</v>
      </c>
      <c r="H4245" s="6">
        <v>741</v>
      </c>
      <c r="I4245" s="14">
        <v>3.7313432835820892E-2</v>
      </c>
      <c r="J4245" s="15">
        <v>1.9246006949261599E-5</v>
      </c>
      <c r="K4245" t="s">
        <v>34961</v>
      </c>
      <c r="L4245" s="35">
        <f t="shared" si="132"/>
        <v>0</v>
      </c>
      <c r="M4245" s="5" t="s">
        <v>34966</v>
      </c>
      <c r="N4245" t="s">
        <v>34966</v>
      </c>
      <c r="O4245" t="s">
        <v>34966</v>
      </c>
      <c r="P4245" t="s">
        <v>34966</v>
      </c>
      <c r="Q4245" t="s">
        <v>34966</v>
      </c>
      <c r="R4245" t="s">
        <v>34966</v>
      </c>
      <c r="S4245" t="s">
        <v>34966</v>
      </c>
      <c r="T4245" s="6" t="s">
        <v>34966</v>
      </c>
      <c r="U4245" s="5" t="s">
        <v>34966</v>
      </c>
      <c r="V4245" s="165">
        <f t="shared" si="133"/>
        <v>0</v>
      </c>
    </row>
    <row r="4246" spans="1:22" x14ac:dyDescent="0.2">
      <c r="A4246" t="s">
        <v>24503</v>
      </c>
      <c r="B4246" t="s">
        <v>24501</v>
      </c>
      <c r="C4246" t="s">
        <v>24502</v>
      </c>
      <c r="D4246">
        <v>269</v>
      </c>
      <c r="E4246">
        <v>96.65</v>
      </c>
      <c r="F4246">
        <v>99.26</v>
      </c>
      <c r="G4246">
        <v>269</v>
      </c>
      <c r="H4246" s="6">
        <v>546</v>
      </c>
      <c r="I4246" s="14">
        <v>3.717472118959108E-2</v>
      </c>
      <c r="J4246" s="15">
        <v>1.9174460455026429E-5</v>
      </c>
      <c r="K4246">
        <v>0</v>
      </c>
      <c r="L4246" s="35">
        <f t="shared" si="132"/>
        <v>0</v>
      </c>
      <c r="M4246" s="5" t="s">
        <v>34966</v>
      </c>
      <c r="N4246" t="s">
        <v>34966</v>
      </c>
      <c r="O4246" t="s">
        <v>34966</v>
      </c>
      <c r="P4246" t="s">
        <v>34966</v>
      </c>
      <c r="Q4246" t="s">
        <v>34966</v>
      </c>
      <c r="R4246" t="s">
        <v>34966</v>
      </c>
      <c r="S4246" t="s">
        <v>34966</v>
      </c>
      <c r="T4246" s="6" t="s">
        <v>34966</v>
      </c>
      <c r="U4246" s="5" t="s">
        <v>34966</v>
      </c>
      <c r="V4246" s="165">
        <f t="shared" si="133"/>
        <v>0</v>
      </c>
    </row>
    <row r="4247" spans="1:22" x14ac:dyDescent="0.2">
      <c r="A4247" t="s">
        <v>24509</v>
      </c>
      <c r="B4247" t="s">
        <v>24507</v>
      </c>
      <c r="C4247" t="s">
        <v>24508</v>
      </c>
      <c r="D4247">
        <v>619</v>
      </c>
      <c r="E4247">
        <v>96.93</v>
      </c>
      <c r="F4247">
        <v>97.9</v>
      </c>
      <c r="G4247">
        <v>619</v>
      </c>
      <c r="H4247" s="6">
        <v>1219</v>
      </c>
      <c r="I4247" s="14">
        <v>3.7156704361873988E-2</v>
      </c>
      <c r="J4247" s="15">
        <v>1.9165167501655657E-5</v>
      </c>
      <c r="K4247" t="s">
        <v>34961</v>
      </c>
      <c r="L4247" s="35">
        <f t="shared" si="132"/>
        <v>0</v>
      </c>
      <c r="M4247" s="5" t="s">
        <v>34966</v>
      </c>
      <c r="N4247" t="s">
        <v>34966</v>
      </c>
      <c r="O4247" t="s">
        <v>34966</v>
      </c>
      <c r="P4247" t="s">
        <v>34966</v>
      </c>
      <c r="Q4247" t="s">
        <v>34966</v>
      </c>
      <c r="R4247" t="s">
        <v>34966</v>
      </c>
      <c r="S4247" t="s">
        <v>34966</v>
      </c>
      <c r="T4247" s="6" t="s">
        <v>34966</v>
      </c>
      <c r="U4247" s="5" t="s">
        <v>34966</v>
      </c>
      <c r="V4247" s="165">
        <f t="shared" si="133"/>
        <v>0</v>
      </c>
    </row>
    <row r="4248" spans="1:22" x14ac:dyDescent="0.2">
      <c r="A4248" t="s">
        <v>24514</v>
      </c>
      <c r="B4248" t="s">
        <v>24512</v>
      </c>
      <c r="C4248" t="s">
        <v>24513</v>
      </c>
      <c r="D4248">
        <v>323</v>
      </c>
      <c r="E4248">
        <v>75.540000000000006</v>
      </c>
      <c r="F4248">
        <v>85.45</v>
      </c>
      <c r="G4248">
        <v>323</v>
      </c>
      <c r="H4248" s="6">
        <v>493</v>
      </c>
      <c r="I4248" s="14">
        <v>3.7151702786377708E-2</v>
      </c>
      <c r="J4248" s="15">
        <v>1.9162587724094524E-5</v>
      </c>
      <c r="K4248" t="s">
        <v>34961</v>
      </c>
      <c r="L4248" s="35">
        <f t="shared" si="132"/>
        <v>0</v>
      </c>
      <c r="M4248" s="5" t="s">
        <v>34966</v>
      </c>
      <c r="N4248" t="s">
        <v>34966</v>
      </c>
      <c r="O4248" t="s">
        <v>34966</v>
      </c>
      <c r="P4248" t="s">
        <v>34966</v>
      </c>
      <c r="Q4248" t="s">
        <v>34966</v>
      </c>
      <c r="R4248" t="s">
        <v>34966</v>
      </c>
      <c r="S4248" t="s">
        <v>34966</v>
      </c>
      <c r="T4248" s="6" t="s">
        <v>34966</v>
      </c>
      <c r="U4248" s="5" t="s">
        <v>34966</v>
      </c>
      <c r="V4248" s="165">
        <f t="shared" si="133"/>
        <v>0</v>
      </c>
    </row>
    <row r="4249" spans="1:22" x14ac:dyDescent="0.2">
      <c r="A4249" t="s">
        <v>24526</v>
      </c>
      <c r="B4249" t="s">
        <v>24524</v>
      </c>
      <c r="C4249" t="s">
        <v>24525</v>
      </c>
      <c r="D4249">
        <v>378</v>
      </c>
      <c r="E4249">
        <v>97.62</v>
      </c>
      <c r="F4249">
        <v>99.47</v>
      </c>
      <c r="G4249">
        <v>378</v>
      </c>
      <c r="H4249" s="6">
        <v>776</v>
      </c>
      <c r="I4249" s="14">
        <v>3.7037037037037035E-2</v>
      </c>
      <c r="J4249" s="15">
        <v>1.9103443934822625E-5</v>
      </c>
      <c r="K4249" t="s">
        <v>34961</v>
      </c>
      <c r="L4249" s="35">
        <f t="shared" si="132"/>
        <v>0</v>
      </c>
      <c r="M4249" s="5" t="s">
        <v>34966</v>
      </c>
      <c r="N4249" t="s">
        <v>34966</v>
      </c>
      <c r="O4249" t="s">
        <v>34966</v>
      </c>
      <c r="P4249" t="s">
        <v>34966</v>
      </c>
      <c r="Q4249" t="s">
        <v>34966</v>
      </c>
      <c r="R4249" t="s">
        <v>34966</v>
      </c>
      <c r="S4249" t="s">
        <v>34966</v>
      </c>
      <c r="T4249" s="6" t="s">
        <v>34966</v>
      </c>
      <c r="U4249" s="5" t="s">
        <v>34966</v>
      </c>
      <c r="V4249" s="165">
        <f t="shared" si="133"/>
        <v>0</v>
      </c>
    </row>
    <row r="4250" spans="1:22" x14ac:dyDescent="0.2">
      <c r="A4250" t="s">
        <v>24520</v>
      </c>
      <c r="B4250" t="s">
        <v>24518</v>
      </c>
      <c r="C4250" t="s">
        <v>24519</v>
      </c>
      <c r="D4250">
        <v>162</v>
      </c>
      <c r="E4250">
        <v>95.06</v>
      </c>
      <c r="F4250">
        <v>97.53</v>
      </c>
      <c r="G4250">
        <v>162</v>
      </c>
      <c r="H4250" s="6">
        <v>320</v>
      </c>
      <c r="I4250" s="14">
        <v>3.7037037037037035E-2</v>
      </c>
      <c r="J4250" s="15">
        <v>1.9103443934822625E-5</v>
      </c>
      <c r="K4250" t="s">
        <v>34961</v>
      </c>
      <c r="L4250" s="35">
        <f t="shared" si="132"/>
        <v>0</v>
      </c>
      <c r="M4250" s="5" t="s">
        <v>34966</v>
      </c>
      <c r="N4250" t="s">
        <v>34966</v>
      </c>
      <c r="O4250" t="s">
        <v>34966</v>
      </c>
      <c r="P4250" t="s">
        <v>34966</v>
      </c>
      <c r="Q4250" t="s">
        <v>34966</v>
      </c>
      <c r="R4250" t="s">
        <v>34966</v>
      </c>
      <c r="S4250" t="s">
        <v>34966</v>
      </c>
      <c r="T4250" s="6" t="s">
        <v>34966</v>
      </c>
      <c r="U4250" s="5" t="s">
        <v>34966</v>
      </c>
      <c r="V4250" s="165">
        <f t="shared" si="133"/>
        <v>0</v>
      </c>
    </row>
    <row r="4251" spans="1:22" x14ac:dyDescent="0.2">
      <c r="A4251" t="s">
        <v>24544</v>
      </c>
      <c r="B4251" t="s">
        <v>24542</v>
      </c>
      <c r="C4251" t="s">
        <v>24543</v>
      </c>
      <c r="D4251">
        <v>648</v>
      </c>
      <c r="E4251">
        <v>94.6</v>
      </c>
      <c r="F4251">
        <v>97.53</v>
      </c>
      <c r="G4251">
        <v>648</v>
      </c>
      <c r="H4251" s="6">
        <v>1050</v>
      </c>
      <c r="I4251" s="14">
        <v>3.7037037037037035E-2</v>
      </c>
      <c r="J4251" s="15">
        <v>1.9103443934822625E-5</v>
      </c>
      <c r="K4251" t="s">
        <v>34961</v>
      </c>
      <c r="L4251" s="35">
        <f t="shared" si="132"/>
        <v>0</v>
      </c>
      <c r="M4251" s="5" t="s">
        <v>34966</v>
      </c>
      <c r="N4251" t="s">
        <v>34966</v>
      </c>
      <c r="O4251" t="s">
        <v>34966</v>
      </c>
      <c r="P4251" t="s">
        <v>34966</v>
      </c>
      <c r="Q4251" t="s">
        <v>34966</v>
      </c>
      <c r="R4251" t="s">
        <v>34966</v>
      </c>
      <c r="S4251" t="s">
        <v>34966</v>
      </c>
      <c r="T4251" s="6" t="s">
        <v>34966</v>
      </c>
      <c r="U4251" s="5" t="s">
        <v>34966</v>
      </c>
      <c r="V4251" s="165">
        <f t="shared" si="133"/>
        <v>0</v>
      </c>
    </row>
    <row r="4252" spans="1:22" x14ac:dyDescent="0.2">
      <c r="A4252" t="s">
        <v>24532</v>
      </c>
      <c r="B4252" t="s">
        <v>24530</v>
      </c>
      <c r="C4252" t="s">
        <v>24531</v>
      </c>
      <c r="D4252">
        <v>432</v>
      </c>
      <c r="E4252">
        <v>91.1</v>
      </c>
      <c r="F4252">
        <v>94.76</v>
      </c>
      <c r="G4252">
        <v>382</v>
      </c>
      <c r="H4252" s="6">
        <v>731</v>
      </c>
      <c r="I4252" s="14">
        <v>3.7037037037037035E-2</v>
      </c>
      <c r="J4252" s="15">
        <v>1.9103443934822625E-5</v>
      </c>
      <c r="K4252" t="s">
        <v>34961</v>
      </c>
      <c r="L4252" s="35">
        <f t="shared" si="132"/>
        <v>0</v>
      </c>
      <c r="M4252" s="5" t="s">
        <v>34966</v>
      </c>
      <c r="N4252" t="s">
        <v>34966</v>
      </c>
      <c r="O4252" t="s">
        <v>34966</v>
      </c>
      <c r="P4252" t="s">
        <v>34966</v>
      </c>
      <c r="Q4252" t="s">
        <v>34966</v>
      </c>
      <c r="R4252" t="s">
        <v>34966</v>
      </c>
      <c r="S4252" t="s">
        <v>34966</v>
      </c>
      <c r="T4252" s="6" t="s">
        <v>34966</v>
      </c>
      <c r="U4252" s="5" t="s">
        <v>34966</v>
      </c>
      <c r="V4252" s="165">
        <f t="shared" si="133"/>
        <v>0</v>
      </c>
    </row>
    <row r="4253" spans="1:22" x14ac:dyDescent="0.2">
      <c r="A4253" t="s">
        <v>24550</v>
      </c>
      <c r="B4253" t="s">
        <v>24548</v>
      </c>
      <c r="C4253" t="s">
        <v>24549</v>
      </c>
      <c r="D4253">
        <v>1216</v>
      </c>
      <c r="E4253">
        <v>87.85</v>
      </c>
      <c r="F4253">
        <v>92.36</v>
      </c>
      <c r="G4253">
        <v>1218</v>
      </c>
      <c r="H4253" s="6">
        <v>2095</v>
      </c>
      <c r="I4253" s="14">
        <v>3.7006578947368418E-2</v>
      </c>
      <c r="J4253" s="15">
        <v>1.9087733865797279E-5</v>
      </c>
      <c r="K4253" t="s">
        <v>34961</v>
      </c>
      <c r="L4253" s="35">
        <f t="shared" si="132"/>
        <v>0</v>
      </c>
      <c r="M4253" s="5" t="s">
        <v>34966</v>
      </c>
      <c r="N4253" t="s">
        <v>34966</v>
      </c>
      <c r="O4253" t="s">
        <v>34966</v>
      </c>
      <c r="P4253" t="s">
        <v>34966</v>
      </c>
      <c r="Q4253" t="s">
        <v>34966</v>
      </c>
      <c r="R4253" t="s">
        <v>34966</v>
      </c>
      <c r="S4253" t="s">
        <v>34966</v>
      </c>
      <c r="T4253" s="6" t="s">
        <v>34966</v>
      </c>
      <c r="U4253" s="5" t="s">
        <v>34966</v>
      </c>
      <c r="V4253" s="165">
        <f t="shared" si="133"/>
        <v>0</v>
      </c>
    </row>
    <row r="4254" spans="1:22" x14ac:dyDescent="0.2">
      <c r="A4254" t="s">
        <v>24556</v>
      </c>
      <c r="B4254" t="s">
        <v>24554</v>
      </c>
      <c r="C4254" t="s">
        <v>24555</v>
      </c>
      <c r="D4254">
        <v>785</v>
      </c>
      <c r="E4254">
        <v>97.33</v>
      </c>
      <c r="F4254">
        <v>99.72</v>
      </c>
      <c r="G4254">
        <v>712</v>
      </c>
      <c r="H4254" s="6">
        <v>1439</v>
      </c>
      <c r="I4254" s="14">
        <v>3.6942675159235668E-2</v>
      </c>
      <c r="J4254" s="15">
        <v>1.9054772740084225E-5</v>
      </c>
      <c r="K4254" t="s">
        <v>34961</v>
      </c>
      <c r="L4254" s="35">
        <f t="shared" si="132"/>
        <v>0</v>
      </c>
      <c r="M4254" s="5" t="s">
        <v>34966</v>
      </c>
      <c r="N4254" t="s">
        <v>34966</v>
      </c>
      <c r="O4254" t="s">
        <v>34966</v>
      </c>
      <c r="P4254" t="s">
        <v>34966</v>
      </c>
      <c r="Q4254" t="s">
        <v>34966</v>
      </c>
      <c r="R4254" t="s">
        <v>34966</v>
      </c>
      <c r="S4254" t="s">
        <v>34966</v>
      </c>
      <c r="T4254" s="6" t="s">
        <v>34966</v>
      </c>
      <c r="U4254" s="5" t="s">
        <v>34966</v>
      </c>
      <c r="V4254" s="165">
        <f t="shared" si="133"/>
        <v>0</v>
      </c>
    </row>
    <row r="4255" spans="1:22" x14ac:dyDescent="0.2">
      <c r="A4255" t="s">
        <v>24562</v>
      </c>
      <c r="B4255" t="s">
        <v>24560</v>
      </c>
      <c r="C4255" t="s">
        <v>24561</v>
      </c>
      <c r="D4255">
        <v>731</v>
      </c>
      <c r="E4255">
        <v>87.3</v>
      </c>
      <c r="F4255">
        <v>92.38</v>
      </c>
      <c r="G4255">
        <v>433</v>
      </c>
      <c r="H4255" s="6">
        <v>720</v>
      </c>
      <c r="I4255" s="14">
        <v>3.6935704514363885E-2</v>
      </c>
      <c r="J4255" s="15">
        <v>1.9051177330349787E-5</v>
      </c>
      <c r="K4255" t="s">
        <v>34961</v>
      </c>
      <c r="L4255" s="35">
        <f t="shared" si="132"/>
        <v>0</v>
      </c>
      <c r="M4255" s="5" t="s">
        <v>34966</v>
      </c>
      <c r="N4255" t="s">
        <v>34966</v>
      </c>
      <c r="O4255" t="s">
        <v>34966</v>
      </c>
      <c r="P4255" t="s">
        <v>34966</v>
      </c>
      <c r="Q4255" t="s">
        <v>34966</v>
      </c>
      <c r="R4255" t="s">
        <v>34966</v>
      </c>
      <c r="S4255" t="s">
        <v>34966</v>
      </c>
      <c r="T4255" s="6" t="s">
        <v>34966</v>
      </c>
      <c r="U4255" s="5" t="s">
        <v>34966</v>
      </c>
      <c r="V4255" s="165">
        <f t="shared" si="133"/>
        <v>0</v>
      </c>
    </row>
    <row r="4256" spans="1:22" x14ac:dyDescent="0.2">
      <c r="A4256" t="s">
        <v>24568</v>
      </c>
      <c r="B4256" t="s">
        <v>24566</v>
      </c>
      <c r="C4256" t="s">
        <v>24567</v>
      </c>
      <c r="D4256">
        <v>298</v>
      </c>
      <c r="E4256">
        <v>89.53</v>
      </c>
      <c r="F4256">
        <v>94.59</v>
      </c>
      <c r="G4256">
        <v>296</v>
      </c>
      <c r="H4256" s="6">
        <v>568</v>
      </c>
      <c r="I4256" s="14">
        <v>3.6912751677852351E-2</v>
      </c>
      <c r="J4256" s="15">
        <v>1.9039338418262823E-5</v>
      </c>
      <c r="K4256" t="s">
        <v>34961</v>
      </c>
      <c r="L4256" s="35">
        <f t="shared" si="132"/>
        <v>0</v>
      </c>
      <c r="M4256" s="5" t="s">
        <v>34966</v>
      </c>
      <c r="N4256" t="s">
        <v>34966</v>
      </c>
      <c r="O4256" t="s">
        <v>34966</v>
      </c>
      <c r="P4256" t="s">
        <v>34966</v>
      </c>
      <c r="Q4256" t="s">
        <v>34966</v>
      </c>
      <c r="R4256" t="s">
        <v>34966</v>
      </c>
      <c r="S4256" t="s">
        <v>34966</v>
      </c>
      <c r="T4256" s="6" t="s">
        <v>34966</v>
      </c>
      <c r="U4256" s="5" t="s">
        <v>34966</v>
      </c>
      <c r="V4256" s="165">
        <f t="shared" si="133"/>
        <v>0</v>
      </c>
    </row>
    <row r="4257" spans="1:22" x14ac:dyDescent="0.2">
      <c r="A4257" t="s">
        <v>24574</v>
      </c>
      <c r="B4257" t="s">
        <v>24572</v>
      </c>
      <c r="C4257" t="s">
        <v>24573</v>
      </c>
      <c r="D4257">
        <v>244</v>
      </c>
      <c r="E4257">
        <v>97.54</v>
      </c>
      <c r="F4257">
        <v>97.54</v>
      </c>
      <c r="G4257">
        <v>244</v>
      </c>
      <c r="H4257" s="6">
        <v>471</v>
      </c>
      <c r="I4257" s="14">
        <v>3.6885245901639344E-2</v>
      </c>
      <c r="J4257" s="15">
        <v>1.9025151131811061E-5</v>
      </c>
      <c r="K4257" t="s">
        <v>34961</v>
      </c>
      <c r="L4257" s="35">
        <f t="shared" si="132"/>
        <v>0</v>
      </c>
      <c r="M4257" s="5" t="s">
        <v>34966</v>
      </c>
      <c r="N4257" t="s">
        <v>34966</v>
      </c>
      <c r="O4257" t="s">
        <v>34966</v>
      </c>
      <c r="P4257" t="s">
        <v>34966</v>
      </c>
      <c r="Q4257" t="s">
        <v>34966</v>
      </c>
      <c r="R4257" t="s">
        <v>34966</v>
      </c>
      <c r="S4257" t="s">
        <v>34966</v>
      </c>
      <c r="T4257" s="6" t="s">
        <v>34966</v>
      </c>
      <c r="U4257" s="5" t="s">
        <v>34966</v>
      </c>
      <c r="V4257" s="165">
        <f t="shared" si="133"/>
        <v>0</v>
      </c>
    </row>
    <row r="4258" spans="1:22" x14ac:dyDescent="0.2">
      <c r="A4258" t="s">
        <v>24580</v>
      </c>
      <c r="B4258" t="s">
        <v>24578</v>
      </c>
      <c r="C4258" t="s">
        <v>24579</v>
      </c>
      <c r="D4258">
        <v>461</v>
      </c>
      <c r="E4258">
        <v>90.89</v>
      </c>
      <c r="F4258">
        <v>95.23</v>
      </c>
      <c r="G4258">
        <v>461</v>
      </c>
      <c r="H4258" s="6">
        <v>865</v>
      </c>
      <c r="I4258" s="14">
        <v>3.6876355748373099E-2</v>
      </c>
      <c r="J4258" s="15">
        <v>1.9020565653109731E-5</v>
      </c>
      <c r="K4258" t="s">
        <v>34961</v>
      </c>
      <c r="L4258" s="35">
        <f t="shared" si="132"/>
        <v>0</v>
      </c>
      <c r="M4258" s="5" t="s">
        <v>34966</v>
      </c>
      <c r="N4258" t="s">
        <v>34966</v>
      </c>
      <c r="O4258" t="s">
        <v>34966</v>
      </c>
      <c r="P4258" t="s">
        <v>34966</v>
      </c>
      <c r="Q4258" t="s">
        <v>34966</v>
      </c>
      <c r="R4258" t="s">
        <v>34966</v>
      </c>
      <c r="S4258" t="s">
        <v>34966</v>
      </c>
      <c r="T4258" s="6" t="s">
        <v>34966</v>
      </c>
      <c r="U4258" s="5" t="s">
        <v>34966</v>
      </c>
      <c r="V4258" s="165">
        <f t="shared" si="133"/>
        <v>0</v>
      </c>
    </row>
    <row r="4259" spans="1:22" x14ac:dyDescent="0.2">
      <c r="A4259" t="s">
        <v>24580</v>
      </c>
      <c r="B4259" t="s">
        <v>24578</v>
      </c>
      <c r="C4259" t="s">
        <v>24579</v>
      </c>
      <c r="D4259">
        <v>461</v>
      </c>
      <c r="E4259">
        <v>90.89</v>
      </c>
      <c r="F4259">
        <v>95.23</v>
      </c>
      <c r="G4259">
        <v>461</v>
      </c>
      <c r="H4259" s="6">
        <v>866</v>
      </c>
      <c r="I4259" s="14">
        <v>3.6876355748373099E-2</v>
      </c>
      <c r="J4259" s="15">
        <v>1.9020565653109731E-5</v>
      </c>
      <c r="K4259" t="s">
        <v>34961</v>
      </c>
      <c r="L4259" s="35">
        <f t="shared" si="132"/>
        <v>0</v>
      </c>
      <c r="M4259" s="5" t="s">
        <v>34966</v>
      </c>
      <c r="N4259" t="s">
        <v>34966</v>
      </c>
      <c r="O4259" t="s">
        <v>34966</v>
      </c>
      <c r="P4259" t="s">
        <v>34966</v>
      </c>
      <c r="Q4259" t="s">
        <v>34966</v>
      </c>
      <c r="R4259" t="s">
        <v>34966</v>
      </c>
      <c r="S4259" t="s">
        <v>34966</v>
      </c>
      <c r="T4259" s="6" t="s">
        <v>34966</v>
      </c>
      <c r="U4259" s="5" t="s">
        <v>34966</v>
      </c>
      <c r="V4259" s="165">
        <f t="shared" si="133"/>
        <v>0</v>
      </c>
    </row>
    <row r="4260" spans="1:22" x14ac:dyDescent="0.2">
      <c r="A4260" t="s">
        <v>24588</v>
      </c>
      <c r="B4260" t="s">
        <v>24586</v>
      </c>
      <c r="C4260" t="s">
        <v>24587</v>
      </c>
      <c r="D4260">
        <v>434</v>
      </c>
      <c r="E4260">
        <v>98.91</v>
      </c>
      <c r="F4260">
        <v>99.18</v>
      </c>
      <c r="G4260">
        <v>368</v>
      </c>
      <c r="H4260" s="6">
        <v>764</v>
      </c>
      <c r="I4260" s="14">
        <v>3.6866359447004608E-2</v>
      </c>
      <c r="J4260" s="15">
        <v>1.9015409630975519E-5</v>
      </c>
      <c r="K4260" t="s">
        <v>34961</v>
      </c>
      <c r="L4260" s="35">
        <f t="shared" si="132"/>
        <v>0</v>
      </c>
      <c r="M4260" s="5" t="s">
        <v>34966</v>
      </c>
      <c r="N4260" t="s">
        <v>34966</v>
      </c>
      <c r="O4260" t="s">
        <v>34966</v>
      </c>
      <c r="P4260" t="s">
        <v>34966</v>
      </c>
      <c r="Q4260" t="s">
        <v>34966</v>
      </c>
      <c r="R4260" t="s">
        <v>34966</v>
      </c>
      <c r="S4260" t="s">
        <v>34966</v>
      </c>
      <c r="T4260" s="6" t="s">
        <v>34966</v>
      </c>
      <c r="U4260" s="5" t="s">
        <v>34966</v>
      </c>
      <c r="V4260" s="165">
        <f t="shared" si="133"/>
        <v>0</v>
      </c>
    </row>
    <row r="4261" spans="1:22" x14ac:dyDescent="0.2">
      <c r="A4261" t="s">
        <v>24594</v>
      </c>
      <c r="B4261" t="s">
        <v>24592</v>
      </c>
      <c r="C4261" t="s">
        <v>24593</v>
      </c>
      <c r="D4261">
        <v>353</v>
      </c>
      <c r="E4261">
        <v>93.84</v>
      </c>
      <c r="F4261">
        <v>97.46</v>
      </c>
      <c r="G4261">
        <v>276</v>
      </c>
      <c r="H4261" s="6">
        <v>452</v>
      </c>
      <c r="I4261" s="14">
        <v>3.6827195467422094E-2</v>
      </c>
      <c r="J4261" s="15">
        <v>1.8995209124993605E-5</v>
      </c>
      <c r="K4261" t="s">
        <v>34961</v>
      </c>
      <c r="L4261" s="35">
        <f t="shared" si="132"/>
        <v>0</v>
      </c>
      <c r="M4261" s="5" t="s">
        <v>34966</v>
      </c>
      <c r="N4261" t="s">
        <v>34966</v>
      </c>
      <c r="O4261" t="s">
        <v>34966</v>
      </c>
      <c r="P4261" t="s">
        <v>34966</v>
      </c>
      <c r="Q4261" t="s">
        <v>34966</v>
      </c>
      <c r="R4261" t="s">
        <v>34966</v>
      </c>
      <c r="S4261" t="s">
        <v>34966</v>
      </c>
      <c r="T4261" s="6" t="s">
        <v>34966</v>
      </c>
      <c r="U4261" s="5" t="s">
        <v>34966</v>
      </c>
      <c r="V4261" s="165">
        <f t="shared" si="133"/>
        <v>0</v>
      </c>
    </row>
    <row r="4262" spans="1:22" x14ac:dyDescent="0.2">
      <c r="A4262" t="s">
        <v>24600</v>
      </c>
      <c r="B4262" t="s">
        <v>24598</v>
      </c>
      <c r="C4262" t="s">
        <v>24599</v>
      </c>
      <c r="D4262">
        <v>191</v>
      </c>
      <c r="E4262">
        <v>95.74</v>
      </c>
      <c r="F4262">
        <v>97.87</v>
      </c>
      <c r="G4262">
        <v>141</v>
      </c>
      <c r="H4262" s="6">
        <v>283</v>
      </c>
      <c r="I4262" s="14">
        <v>3.6649214659685861E-2</v>
      </c>
      <c r="J4262" s="15">
        <v>1.8903407872677888E-5</v>
      </c>
      <c r="K4262" t="s">
        <v>34961</v>
      </c>
      <c r="L4262" s="35">
        <f t="shared" si="132"/>
        <v>0</v>
      </c>
      <c r="M4262" s="5" t="s">
        <v>34966</v>
      </c>
      <c r="N4262" t="s">
        <v>34966</v>
      </c>
      <c r="O4262" t="s">
        <v>34966</v>
      </c>
      <c r="P4262" t="s">
        <v>34966</v>
      </c>
      <c r="Q4262" t="s">
        <v>34966</v>
      </c>
      <c r="R4262" t="s">
        <v>34966</v>
      </c>
      <c r="S4262" t="s">
        <v>34966</v>
      </c>
      <c r="T4262" s="6" t="s">
        <v>34966</v>
      </c>
      <c r="U4262" s="5" t="s">
        <v>34966</v>
      </c>
      <c r="V4262" s="165">
        <f t="shared" si="133"/>
        <v>0</v>
      </c>
    </row>
    <row r="4263" spans="1:22" x14ac:dyDescent="0.2">
      <c r="A4263" t="s">
        <v>24606</v>
      </c>
      <c r="B4263" t="s">
        <v>24604</v>
      </c>
      <c r="C4263" t="s">
        <v>24605</v>
      </c>
      <c r="D4263">
        <v>328</v>
      </c>
      <c r="E4263">
        <v>70.13</v>
      </c>
      <c r="F4263">
        <v>77.36</v>
      </c>
      <c r="G4263">
        <v>318</v>
      </c>
      <c r="H4263" s="6">
        <v>336</v>
      </c>
      <c r="I4263" s="14">
        <v>3.6585365853658534E-2</v>
      </c>
      <c r="J4263" s="15">
        <v>1.8870475106349181E-5</v>
      </c>
      <c r="K4263" t="s">
        <v>34961</v>
      </c>
      <c r="L4263" s="35">
        <f t="shared" si="132"/>
        <v>0</v>
      </c>
      <c r="M4263" s="5" t="s">
        <v>34966</v>
      </c>
      <c r="N4263" t="s">
        <v>34966</v>
      </c>
      <c r="O4263" t="s">
        <v>34966</v>
      </c>
      <c r="P4263" t="s">
        <v>34966</v>
      </c>
      <c r="Q4263" t="s">
        <v>34966</v>
      </c>
      <c r="R4263" t="s">
        <v>34966</v>
      </c>
      <c r="S4263" t="s">
        <v>34966</v>
      </c>
      <c r="T4263" s="6" t="s">
        <v>34966</v>
      </c>
      <c r="U4263" s="5" t="s">
        <v>34966</v>
      </c>
      <c r="V4263" s="165">
        <f t="shared" si="133"/>
        <v>0</v>
      </c>
    </row>
    <row r="4264" spans="1:22" x14ac:dyDescent="0.2">
      <c r="A4264" t="s">
        <v>24612</v>
      </c>
      <c r="B4264" t="s">
        <v>24610</v>
      </c>
      <c r="C4264" t="s">
        <v>24611</v>
      </c>
      <c r="D4264">
        <v>410</v>
      </c>
      <c r="E4264">
        <v>95.49</v>
      </c>
      <c r="F4264">
        <v>96.99</v>
      </c>
      <c r="G4264">
        <v>399</v>
      </c>
      <c r="H4264" s="6">
        <v>660</v>
      </c>
      <c r="I4264" s="14">
        <v>3.6585365853658534E-2</v>
      </c>
      <c r="J4264" s="15">
        <v>1.8870475106349181E-5</v>
      </c>
      <c r="K4264" t="s">
        <v>34961</v>
      </c>
      <c r="L4264" s="35">
        <f t="shared" si="132"/>
        <v>0</v>
      </c>
      <c r="M4264" s="5" t="s">
        <v>34966</v>
      </c>
      <c r="N4264" t="s">
        <v>34966</v>
      </c>
      <c r="O4264" t="s">
        <v>34966</v>
      </c>
      <c r="P4264" t="s">
        <v>34966</v>
      </c>
      <c r="Q4264" t="s">
        <v>34966</v>
      </c>
      <c r="R4264" t="s">
        <v>34966</v>
      </c>
      <c r="S4264" t="s">
        <v>34966</v>
      </c>
      <c r="T4264" s="6" t="s">
        <v>34966</v>
      </c>
      <c r="U4264" s="5" t="s">
        <v>34966</v>
      </c>
      <c r="V4264" s="165">
        <f t="shared" si="133"/>
        <v>0</v>
      </c>
    </row>
    <row r="4265" spans="1:22" x14ac:dyDescent="0.2">
      <c r="A4265" t="s">
        <v>24618</v>
      </c>
      <c r="B4265" t="s">
        <v>24616</v>
      </c>
      <c r="C4265" t="s">
        <v>24617</v>
      </c>
      <c r="D4265">
        <v>711</v>
      </c>
      <c r="E4265">
        <v>87.78</v>
      </c>
      <c r="F4265">
        <v>93.04</v>
      </c>
      <c r="G4265">
        <v>704</v>
      </c>
      <c r="H4265" s="6">
        <v>1279</v>
      </c>
      <c r="I4265" s="14">
        <v>3.6568213783403657E-2</v>
      </c>
      <c r="J4265" s="15">
        <v>1.8861628188812215E-5</v>
      </c>
      <c r="K4265" t="s">
        <v>34961</v>
      </c>
      <c r="L4265" s="35">
        <f t="shared" si="132"/>
        <v>0</v>
      </c>
      <c r="M4265" s="5" t="s">
        <v>34966</v>
      </c>
      <c r="N4265" t="s">
        <v>34966</v>
      </c>
      <c r="O4265" t="s">
        <v>34966</v>
      </c>
      <c r="P4265" t="s">
        <v>34966</v>
      </c>
      <c r="Q4265" t="s">
        <v>34966</v>
      </c>
      <c r="R4265" t="s">
        <v>34966</v>
      </c>
      <c r="S4265" t="s">
        <v>34966</v>
      </c>
      <c r="T4265" s="6" t="s">
        <v>34966</v>
      </c>
      <c r="U4265" s="5" t="s">
        <v>34966</v>
      </c>
      <c r="V4265" s="165">
        <f t="shared" si="133"/>
        <v>0</v>
      </c>
    </row>
    <row r="4266" spans="1:22" x14ac:dyDescent="0.2">
      <c r="A4266" t="s">
        <v>24624</v>
      </c>
      <c r="B4266" t="s">
        <v>24622</v>
      </c>
      <c r="C4266" t="s">
        <v>24623</v>
      </c>
      <c r="D4266">
        <v>549</v>
      </c>
      <c r="E4266">
        <v>96.46</v>
      </c>
      <c r="F4266">
        <v>97.73</v>
      </c>
      <c r="G4266">
        <v>396</v>
      </c>
      <c r="H4266" s="6">
        <v>745</v>
      </c>
      <c r="I4266" s="14">
        <v>3.6429872495446269E-2</v>
      </c>
      <c r="J4266" s="15">
        <v>1.8790272722776357E-5</v>
      </c>
      <c r="K4266" t="s">
        <v>34961</v>
      </c>
      <c r="L4266" s="35">
        <f t="shared" si="132"/>
        <v>0</v>
      </c>
      <c r="M4266" s="5" t="s">
        <v>34966</v>
      </c>
      <c r="N4266" t="s">
        <v>34966</v>
      </c>
      <c r="O4266" t="s">
        <v>34966</v>
      </c>
      <c r="P4266" t="s">
        <v>34966</v>
      </c>
      <c r="Q4266" t="s">
        <v>34966</v>
      </c>
      <c r="R4266" t="s">
        <v>34966</v>
      </c>
      <c r="S4266" t="s">
        <v>34966</v>
      </c>
      <c r="T4266" s="6" t="s">
        <v>34966</v>
      </c>
      <c r="U4266" s="5" t="s">
        <v>34966</v>
      </c>
      <c r="V4266" s="165">
        <f t="shared" si="133"/>
        <v>0</v>
      </c>
    </row>
    <row r="4267" spans="1:22" x14ac:dyDescent="0.2">
      <c r="A4267" t="s">
        <v>18834</v>
      </c>
      <c r="B4267" t="s">
        <v>18832</v>
      </c>
      <c r="C4267" t="s">
        <v>18833</v>
      </c>
      <c r="D4267">
        <v>1759</v>
      </c>
      <c r="E4267">
        <v>96.33</v>
      </c>
      <c r="F4267">
        <v>98.49</v>
      </c>
      <c r="G4267">
        <v>463</v>
      </c>
      <c r="H4267" s="6">
        <v>931</v>
      </c>
      <c r="I4267" s="14">
        <v>3.6384309266628764E-2</v>
      </c>
      <c r="J4267" s="15">
        <v>1.8766771528921828E-5</v>
      </c>
      <c r="K4267" t="s">
        <v>34961</v>
      </c>
      <c r="L4267" s="35">
        <f t="shared" si="132"/>
        <v>0</v>
      </c>
      <c r="M4267" s="5" t="s">
        <v>34966</v>
      </c>
      <c r="N4267" t="s">
        <v>34966</v>
      </c>
      <c r="O4267" t="s">
        <v>34966</v>
      </c>
      <c r="P4267" t="s">
        <v>34966</v>
      </c>
      <c r="Q4267" t="s">
        <v>34966</v>
      </c>
      <c r="R4267" t="s">
        <v>34966</v>
      </c>
      <c r="S4267" t="s">
        <v>34966</v>
      </c>
      <c r="T4267" s="6" t="s">
        <v>34966</v>
      </c>
      <c r="U4267" s="5" t="s">
        <v>34966</v>
      </c>
      <c r="V4267" s="165">
        <f t="shared" si="133"/>
        <v>0</v>
      </c>
    </row>
    <row r="4268" spans="1:22" x14ac:dyDescent="0.2">
      <c r="A4268" t="s">
        <v>24632</v>
      </c>
      <c r="B4268" t="s">
        <v>24630</v>
      </c>
      <c r="C4268" t="s">
        <v>24631</v>
      </c>
      <c r="D4268">
        <v>495</v>
      </c>
      <c r="E4268">
        <v>87.2</v>
      </c>
      <c r="F4268">
        <v>90.8</v>
      </c>
      <c r="G4268">
        <v>500</v>
      </c>
      <c r="H4268" s="6">
        <v>832</v>
      </c>
      <c r="I4268" s="14">
        <v>3.6363636363636362E-2</v>
      </c>
      <c r="J4268" s="15">
        <v>1.8756108590553126E-5</v>
      </c>
      <c r="K4268" t="s">
        <v>34961</v>
      </c>
      <c r="L4268" s="35">
        <f t="shared" si="132"/>
        <v>0</v>
      </c>
      <c r="M4268" s="5" t="s">
        <v>34966</v>
      </c>
      <c r="N4268" t="s">
        <v>34966</v>
      </c>
      <c r="O4268" t="s">
        <v>34966</v>
      </c>
      <c r="P4268" t="s">
        <v>34966</v>
      </c>
      <c r="Q4268" t="s">
        <v>34966</v>
      </c>
      <c r="R4268" t="s">
        <v>34966</v>
      </c>
      <c r="S4268" t="s">
        <v>34966</v>
      </c>
      <c r="T4268" s="6" t="s">
        <v>34966</v>
      </c>
      <c r="U4268" s="5" t="s">
        <v>34966</v>
      </c>
      <c r="V4268" s="165">
        <f t="shared" si="133"/>
        <v>0</v>
      </c>
    </row>
    <row r="4269" spans="1:22" x14ac:dyDescent="0.2">
      <c r="A4269" t="s">
        <v>24638</v>
      </c>
      <c r="B4269" t="s">
        <v>24636</v>
      </c>
      <c r="C4269" t="s">
        <v>24637</v>
      </c>
      <c r="D4269">
        <v>578</v>
      </c>
      <c r="E4269">
        <v>84.15</v>
      </c>
      <c r="F4269">
        <v>91.07</v>
      </c>
      <c r="G4269">
        <v>347</v>
      </c>
      <c r="H4269" s="6">
        <v>600</v>
      </c>
      <c r="I4269" s="14">
        <v>3.6332179930795849E-2</v>
      </c>
      <c r="J4269" s="15">
        <v>1.8739883583121852E-5</v>
      </c>
      <c r="K4269">
        <v>0</v>
      </c>
      <c r="L4269" s="35">
        <f t="shared" si="132"/>
        <v>0</v>
      </c>
      <c r="M4269" s="5" t="s">
        <v>34966</v>
      </c>
      <c r="N4269" t="s">
        <v>34966</v>
      </c>
      <c r="O4269" t="s">
        <v>34966</v>
      </c>
      <c r="P4269" t="s">
        <v>34966</v>
      </c>
      <c r="Q4269" t="s">
        <v>34966</v>
      </c>
      <c r="R4269" t="s">
        <v>34966</v>
      </c>
      <c r="S4269" t="s">
        <v>34966</v>
      </c>
      <c r="T4269" s="6" t="s">
        <v>34966</v>
      </c>
      <c r="U4269" s="5" t="s">
        <v>34966</v>
      </c>
      <c r="V4269" s="165">
        <f t="shared" si="133"/>
        <v>0</v>
      </c>
    </row>
    <row r="4270" spans="1:22" x14ac:dyDescent="0.2">
      <c r="A4270" t="s">
        <v>24644</v>
      </c>
      <c r="B4270" t="s">
        <v>24642</v>
      </c>
      <c r="C4270" t="s">
        <v>24643</v>
      </c>
      <c r="D4270">
        <v>1046</v>
      </c>
      <c r="E4270">
        <v>96.98</v>
      </c>
      <c r="F4270">
        <v>97.93</v>
      </c>
      <c r="G4270">
        <v>629</v>
      </c>
      <c r="H4270" s="6">
        <v>1187</v>
      </c>
      <c r="I4270" s="14">
        <v>3.6328871892925434E-2</v>
      </c>
      <c r="J4270" s="15">
        <v>1.8738177320390073E-5</v>
      </c>
      <c r="K4270" t="s">
        <v>34961</v>
      </c>
      <c r="L4270" s="35">
        <f t="shared" si="132"/>
        <v>0</v>
      </c>
      <c r="M4270" s="5" t="s">
        <v>34966</v>
      </c>
      <c r="N4270" t="s">
        <v>34966</v>
      </c>
      <c r="O4270" t="s">
        <v>34966</v>
      </c>
      <c r="P4270" t="s">
        <v>34966</v>
      </c>
      <c r="Q4270" t="s">
        <v>34966</v>
      </c>
      <c r="R4270" t="s">
        <v>34966</v>
      </c>
      <c r="S4270" t="s">
        <v>34966</v>
      </c>
      <c r="T4270" s="6" t="s">
        <v>34966</v>
      </c>
      <c r="U4270" s="5" t="s">
        <v>34966</v>
      </c>
      <c r="V4270" s="165">
        <f t="shared" si="133"/>
        <v>0</v>
      </c>
    </row>
    <row r="4271" spans="1:22" x14ac:dyDescent="0.2">
      <c r="A4271" t="s">
        <v>24650</v>
      </c>
      <c r="B4271" t="s">
        <v>24648</v>
      </c>
      <c r="C4271" t="s">
        <v>24649</v>
      </c>
      <c r="D4271">
        <v>937</v>
      </c>
      <c r="E4271">
        <v>83.08</v>
      </c>
      <c r="F4271">
        <v>87.79</v>
      </c>
      <c r="G4271">
        <v>934</v>
      </c>
      <c r="H4271" s="6">
        <v>1526</v>
      </c>
      <c r="I4271" s="14">
        <v>3.6286019210245463E-2</v>
      </c>
      <c r="J4271" s="15">
        <v>1.871607420722217E-5</v>
      </c>
      <c r="K4271" t="s">
        <v>34961</v>
      </c>
      <c r="L4271" s="35">
        <f t="shared" si="132"/>
        <v>0</v>
      </c>
      <c r="M4271" s="5" t="s">
        <v>34966</v>
      </c>
      <c r="N4271" t="s">
        <v>34966</v>
      </c>
      <c r="O4271" t="s">
        <v>34966</v>
      </c>
      <c r="P4271" t="s">
        <v>34966</v>
      </c>
      <c r="Q4271" t="s">
        <v>34966</v>
      </c>
      <c r="R4271" t="s">
        <v>34966</v>
      </c>
      <c r="S4271" t="s">
        <v>34966</v>
      </c>
      <c r="T4271" s="6" t="s">
        <v>34966</v>
      </c>
      <c r="U4271" s="5" t="s">
        <v>34966</v>
      </c>
      <c r="V4271" s="165">
        <f t="shared" si="133"/>
        <v>0</v>
      </c>
    </row>
    <row r="4272" spans="1:22" x14ac:dyDescent="0.2">
      <c r="A4272" t="s">
        <v>24662</v>
      </c>
      <c r="B4272" t="s">
        <v>24660</v>
      </c>
      <c r="C4272" t="s">
        <v>24661</v>
      </c>
      <c r="D4272">
        <v>772</v>
      </c>
      <c r="E4272">
        <v>92.36</v>
      </c>
      <c r="F4272">
        <v>94.09</v>
      </c>
      <c r="G4272">
        <v>694</v>
      </c>
      <c r="H4272" s="6">
        <v>1203</v>
      </c>
      <c r="I4272" s="14">
        <v>3.6269430051813469E-2</v>
      </c>
      <c r="J4272" s="15">
        <v>1.8707517635655316E-5</v>
      </c>
      <c r="K4272" t="s">
        <v>34961</v>
      </c>
      <c r="L4272" s="35">
        <f t="shared" si="132"/>
        <v>0</v>
      </c>
      <c r="M4272" s="5" t="s">
        <v>34966</v>
      </c>
      <c r="N4272" t="s">
        <v>34966</v>
      </c>
      <c r="O4272" t="s">
        <v>34966</v>
      </c>
      <c r="P4272" t="s">
        <v>34966</v>
      </c>
      <c r="Q4272" t="s">
        <v>34966</v>
      </c>
      <c r="R4272" t="s">
        <v>34966</v>
      </c>
      <c r="S4272" t="s">
        <v>34966</v>
      </c>
      <c r="T4272" s="6" t="s">
        <v>34966</v>
      </c>
      <c r="U4272" s="5" t="s">
        <v>34966</v>
      </c>
      <c r="V4272" s="165">
        <f t="shared" si="133"/>
        <v>0</v>
      </c>
    </row>
    <row r="4273" spans="1:22" x14ac:dyDescent="0.2">
      <c r="A4273" t="s">
        <v>24656</v>
      </c>
      <c r="B4273" t="s">
        <v>24654</v>
      </c>
      <c r="C4273" t="s">
        <v>24655</v>
      </c>
      <c r="D4273">
        <v>386</v>
      </c>
      <c r="E4273">
        <v>90.16</v>
      </c>
      <c r="F4273">
        <v>95.34</v>
      </c>
      <c r="G4273">
        <v>386</v>
      </c>
      <c r="H4273" s="6">
        <v>736</v>
      </c>
      <c r="I4273" s="14">
        <v>3.6269430051813469E-2</v>
      </c>
      <c r="J4273" s="15">
        <v>1.8707517635655316E-5</v>
      </c>
      <c r="K4273" t="s">
        <v>34961</v>
      </c>
      <c r="L4273" s="35">
        <f t="shared" si="132"/>
        <v>0</v>
      </c>
      <c r="M4273" s="5" t="s">
        <v>34966</v>
      </c>
      <c r="N4273" t="s">
        <v>34966</v>
      </c>
      <c r="O4273" t="s">
        <v>34966</v>
      </c>
      <c r="P4273" t="s">
        <v>34966</v>
      </c>
      <c r="Q4273" t="s">
        <v>34966</v>
      </c>
      <c r="R4273" t="s">
        <v>34966</v>
      </c>
      <c r="S4273" t="s">
        <v>34966</v>
      </c>
      <c r="T4273" s="6" t="s">
        <v>34966</v>
      </c>
      <c r="U4273" s="5" t="s">
        <v>34966</v>
      </c>
      <c r="V4273" s="165">
        <f t="shared" si="133"/>
        <v>0</v>
      </c>
    </row>
    <row r="4274" spans="1:22" x14ac:dyDescent="0.2">
      <c r="A4274" t="s">
        <v>24668</v>
      </c>
      <c r="B4274" t="s">
        <v>24666</v>
      </c>
      <c r="C4274" t="s">
        <v>24667</v>
      </c>
      <c r="D4274">
        <v>607</v>
      </c>
      <c r="E4274">
        <v>72.930000000000007</v>
      </c>
      <c r="F4274">
        <v>85.41</v>
      </c>
      <c r="G4274">
        <v>569</v>
      </c>
      <c r="H4274" s="6">
        <v>844</v>
      </c>
      <c r="I4274" s="14">
        <v>3.6243822075782535E-2</v>
      </c>
      <c r="J4274" s="15">
        <v>1.8694309221226753E-5</v>
      </c>
      <c r="K4274" t="s">
        <v>34961</v>
      </c>
      <c r="L4274" s="35">
        <f t="shared" si="132"/>
        <v>0</v>
      </c>
      <c r="M4274" s="5" t="s">
        <v>34966</v>
      </c>
      <c r="N4274" t="s">
        <v>34966</v>
      </c>
      <c r="O4274" t="s">
        <v>34966</v>
      </c>
      <c r="P4274" t="s">
        <v>34966</v>
      </c>
      <c r="Q4274" t="s">
        <v>34966</v>
      </c>
      <c r="R4274" t="s">
        <v>34966</v>
      </c>
      <c r="S4274" t="s">
        <v>34966</v>
      </c>
      <c r="T4274" s="6" t="s">
        <v>34966</v>
      </c>
      <c r="U4274" s="5" t="s">
        <v>34966</v>
      </c>
      <c r="V4274" s="165">
        <f t="shared" si="133"/>
        <v>0</v>
      </c>
    </row>
    <row r="4275" spans="1:22" x14ac:dyDescent="0.2">
      <c r="A4275" t="s">
        <v>24674</v>
      </c>
      <c r="B4275" t="s">
        <v>24672</v>
      </c>
      <c r="C4275" t="s">
        <v>24673</v>
      </c>
      <c r="D4275">
        <v>414</v>
      </c>
      <c r="E4275">
        <v>98.7</v>
      </c>
      <c r="F4275">
        <v>99.57</v>
      </c>
      <c r="G4275">
        <v>231</v>
      </c>
      <c r="H4275" s="6">
        <v>470</v>
      </c>
      <c r="I4275" s="14">
        <v>3.6231884057971016E-2</v>
      </c>
      <c r="J4275" s="15">
        <v>1.8688151675369961E-5</v>
      </c>
      <c r="K4275" t="s">
        <v>34961</v>
      </c>
      <c r="L4275" s="35">
        <f t="shared" si="132"/>
        <v>0</v>
      </c>
      <c r="M4275" s="5" t="s">
        <v>34966</v>
      </c>
      <c r="N4275" t="s">
        <v>34966</v>
      </c>
      <c r="O4275" t="s">
        <v>34966</v>
      </c>
      <c r="P4275" t="s">
        <v>34966</v>
      </c>
      <c r="Q4275" t="s">
        <v>34966</v>
      </c>
      <c r="R4275" t="s">
        <v>34966</v>
      </c>
      <c r="S4275" t="s">
        <v>34966</v>
      </c>
      <c r="T4275" s="6" t="s">
        <v>34966</v>
      </c>
      <c r="U4275" s="5" t="s">
        <v>34966</v>
      </c>
      <c r="V4275" s="165">
        <f t="shared" si="133"/>
        <v>0</v>
      </c>
    </row>
    <row r="4276" spans="1:22" x14ac:dyDescent="0.2">
      <c r="A4276" t="s">
        <v>24680</v>
      </c>
      <c r="B4276" t="s">
        <v>24678</v>
      </c>
      <c r="C4276" t="s">
        <v>24679</v>
      </c>
      <c r="D4276">
        <v>1187</v>
      </c>
      <c r="E4276">
        <v>88.78</v>
      </c>
      <c r="F4276">
        <v>91.35</v>
      </c>
      <c r="G4276">
        <v>1168</v>
      </c>
      <c r="H4276" s="6">
        <v>1836</v>
      </c>
      <c r="I4276" s="14">
        <v>3.6225779275484413E-2</v>
      </c>
      <c r="J4276" s="15">
        <v>1.8685002871380852E-5</v>
      </c>
      <c r="K4276" t="s">
        <v>34961</v>
      </c>
      <c r="L4276" s="35">
        <f t="shared" si="132"/>
        <v>0</v>
      </c>
      <c r="M4276" s="5" t="s">
        <v>34966</v>
      </c>
      <c r="N4276" t="s">
        <v>34966</v>
      </c>
      <c r="O4276" t="s">
        <v>34966</v>
      </c>
      <c r="P4276" t="s">
        <v>34966</v>
      </c>
      <c r="Q4276" t="s">
        <v>34966</v>
      </c>
      <c r="R4276" t="s">
        <v>34966</v>
      </c>
      <c r="S4276" t="s">
        <v>34966</v>
      </c>
      <c r="T4276" s="6" t="s">
        <v>34966</v>
      </c>
      <c r="U4276" s="5" t="s">
        <v>34966</v>
      </c>
      <c r="V4276" s="165">
        <f t="shared" si="133"/>
        <v>0</v>
      </c>
    </row>
    <row r="4277" spans="1:22" x14ac:dyDescent="0.2">
      <c r="A4277" t="s">
        <v>24686</v>
      </c>
      <c r="B4277" t="s">
        <v>24684</v>
      </c>
      <c r="C4277" t="s">
        <v>24685</v>
      </c>
      <c r="D4277">
        <v>221</v>
      </c>
      <c r="E4277">
        <v>95.48</v>
      </c>
      <c r="F4277">
        <v>98.19</v>
      </c>
      <c r="G4277">
        <v>221</v>
      </c>
      <c r="H4277" s="6">
        <v>422</v>
      </c>
      <c r="I4277" s="14">
        <v>3.6199095022624438E-2</v>
      </c>
      <c r="J4277" s="15">
        <v>1.8671239320912617E-5</v>
      </c>
      <c r="K4277" t="s">
        <v>34961</v>
      </c>
      <c r="L4277" s="35">
        <f t="shared" si="132"/>
        <v>0</v>
      </c>
      <c r="M4277" s="5" t="s">
        <v>34966</v>
      </c>
      <c r="N4277" t="s">
        <v>34966</v>
      </c>
      <c r="O4277" t="s">
        <v>34966</v>
      </c>
      <c r="P4277" t="s">
        <v>34966</v>
      </c>
      <c r="Q4277" t="s">
        <v>34966</v>
      </c>
      <c r="R4277" t="s">
        <v>34966</v>
      </c>
      <c r="S4277" t="s">
        <v>34966</v>
      </c>
      <c r="T4277" s="6" t="s">
        <v>34966</v>
      </c>
      <c r="U4277" s="5" t="s">
        <v>34966</v>
      </c>
      <c r="V4277" s="165">
        <f t="shared" si="133"/>
        <v>0</v>
      </c>
    </row>
    <row r="4278" spans="1:22" x14ac:dyDescent="0.2">
      <c r="A4278" t="s">
        <v>24692</v>
      </c>
      <c r="B4278" t="s">
        <v>24690</v>
      </c>
      <c r="C4278" t="s">
        <v>24691</v>
      </c>
      <c r="D4278">
        <v>746</v>
      </c>
      <c r="E4278">
        <v>99.46</v>
      </c>
      <c r="F4278">
        <v>100</v>
      </c>
      <c r="G4278">
        <v>746</v>
      </c>
      <c r="H4278" s="6">
        <v>1555</v>
      </c>
      <c r="I4278" s="14">
        <v>3.6193029490616625E-2</v>
      </c>
      <c r="J4278" s="15">
        <v>1.866811076204517E-5</v>
      </c>
      <c r="K4278">
        <v>0</v>
      </c>
      <c r="L4278" s="35">
        <f t="shared" si="132"/>
        <v>0</v>
      </c>
      <c r="M4278" s="5" t="s">
        <v>34966</v>
      </c>
      <c r="N4278" t="s">
        <v>34966</v>
      </c>
      <c r="O4278" t="s">
        <v>34966</v>
      </c>
      <c r="P4278" t="s">
        <v>34966</v>
      </c>
      <c r="Q4278" t="s">
        <v>34966</v>
      </c>
      <c r="R4278" t="s">
        <v>34966</v>
      </c>
      <c r="S4278" t="s">
        <v>34966</v>
      </c>
      <c r="T4278" s="6" t="s">
        <v>34966</v>
      </c>
      <c r="U4278" s="5" t="s">
        <v>34966</v>
      </c>
      <c r="V4278" s="165">
        <f t="shared" si="133"/>
        <v>0</v>
      </c>
    </row>
    <row r="4279" spans="1:22" x14ac:dyDescent="0.2">
      <c r="A4279" t="s">
        <v>1050</v>
      </c>
      <c r="B4279" t="s">
        <v>1048</v>
      </c>
      <c r="C4279" t="s">
        <v>1049</v>
      </c>
      <c r="D4279">
        <v>913</v>
      </c>
      <c r="E4279">
        <v>91.98</v>
      </c>
      <c r="F4279">
        <v>96.83</v>
      </c>
      <c r="G4279">
        <v>536</v>
      </c>
      <c r="H4279" s="6">
        <v>980</v>
      </c>
      <c r="I4279" s="14">
        <v>3.614457831325301E-2</v>
      </c>
      <c r="J4279" s="15">
        <v>1.8643119984585938E-5</v>
      </c>
      <c r="K4279" t="s">
        <v>34961</v>
      </c>
      <c r="L4279" s="35">
        <f t="shared" si="132"/>
        <v>0</v>
      </c>
      <c r="M4279" s="5" t="s">
        <v>34966</v>
      </c>
      <c r="N4279" t="s">
        <v>34966</v>
      </c>
      <c r="O4279" t="s">
        <v>34966</v>
      </c>
      <c r="P4279" t="s">
        <v>34966</v>
      </c>
      <c r="Q4279" t="s">
        <v>34966</v>
      </c>
      <c r="R4279" t="s">
        <v>34966</v>
      </c>
      <c r="S4279" t="s">
        <v>34966</v>
      </c>
      <c r="T4279" s="6" t="s">
        <v>34966</v>
      </c>
      <c r="U4279" s="5" t="s">
        <v>34966</v>
      </c>
      <c r="V4279" s="165">
        <f t="shared" si="133"/>
        <v>0</v>
      </c>
    </row>
    <row r="4280" spans="1:22" x14ac:dyDescent="0.2">
      <c r="A4280" t="s">
        <v>2263</v>
      </c>
      <c r="B4280" t="s">
        <v>2261</v>
      </c>
      <c r="C4280" t="s">
        <v>2262</v>
      </c>
      <c r="D4280">
        <v>332</v>
      </c>
      <c r="E4280">
        <v>95.180999999999997</v>
      </c>
      <c r="F4280">
        <v>98.8</v>
      </c>
      <c r="G4280">
        <v>332</v>
      </c>
      <c r="H4280" s="6">
        <v>655</v>
      </c>
      <c r="I4280" s="14">
        <v>3.614457831325301E-2</v>
      </c>
      <c r="J4280" s="15">
        <v>1.8643119984585938E-5</v>
      </c>
      <c r="K4280" t="s">
        <v>34961</v>
      </c>
      <c r="L4280" s="35">
        <f t="shared" si="132"/>
        <v>0</v>
      </c>
      <c r="M4280" s="5" t="s">
        <v>34966</v>
      </c>
      <c r="N4280" t="s">
        <v>34966</v>
      </c>
      <c r="O4280" t="s">
        <v>34966</v>
      </c>
      <c r="P4280" t="s">
        <v>34966</v>
      </c>
      <c r="Q4280" t="s">
        <v>34966</v>
      </c>
      <c r="R4280" t="s">
        <v>34966</v>
      </c>
      <c r="S4280" t="s">
        <v>34966</v>
      </c>
      <c r="T4280" s="6" t="s">
        <v>34966</v>
      </c>
      <c r="U4280" s="5" t="s">
        <v>34966</v>
      </c>
      <c r="V4280" s="165">
        <f t="shared" si="133"/>
        <v>0</v>
      </c>
    </row>
    <row r="4281" spans="1:22" x14ac:dyDescent="0.2">
      <c r="A4281" t="s">
        <v>24706</v>
      </c>
      <c r="B4281" t="s">
        <v>24704</v>
      </c>
      <c r="C4281" t="s">
        <v>24705</v>
      </c>
      <c r="D4281">
        <v>277</v>
      </c>
      <c r="E4281">
        <v>69.52</v>
      </c>
      <c r="F4281">
        <v>82.38</v>
      </c>
      <c r="G4281">
        <v>210</v>
      </c>
      <c r="H4281" s="6">
        <v>272</v>
      </c>
      <c r="I4281" s="14">
        <v>3.6101083032490974E-2</v>
      </c>
      <c r="J4281" s="15">
        <v>1.862068542383433E-5</v>
      </c>
      <c r="K4281" t="s">
        <v>34961</v>
      </c>
      <c r="L4281" s="35">
        <f t="shared" si="132"/>
        <v>0</v>
      </c>
      <c r="M4281" s="5" t="s">
        <v>34966</v>
      </c>
      <c r="N4281" t="s">
        <v>34966</v>
      </c>
      <c r="O4281" t="s">
        <v>34966</v>
      </c>
      <c r="P4281" t="s">
        <v>34966</v>
      </c>
      <c r="Q4281" t="s">
        <v>34966</v>
      </c>
      <c r="R4281" t="s">
        <v>34966</v>
      </c>
      <c r="S4281" t="s">
        <v>34966</v>
      </c>
      <c r="T4281" s="6" t="s">
        <v>34966</v>
      </c>
      <c r="U4281" s="5" t="s">
        <v>34966</v>
      </c>
      <c r="V4281" s="165">
        <f t="shared" si="133"/>
        <v>0</v>
      </c>
    </row>
    <row r="4282" spans="1:22" x14ac:dyDescent="0.2">
      <c r="A4282" t="s">
        <v>24712</v>
      </c>
      <c r="B4282" t="s">
        <v>24710</v>
      </c>
      <c r="C4282" t="s">
        <v>24711</v>
      </c>
      <c r="D4282">
        <v>777</v>
      </c>
      <c r="E4282">
        <v>99.1</v>
      </c>
      <c r="F4282">
        <v>99.49</v>
      </c>
      <c r="G4282">
        <v>777</v>
      </c>
      <c r="H4282" s="6">
        <v>1565</v>
      </c>
      <c r="I4282" s="14">
        <v>3.6036036036036036E-2</v>
      </c>
      <c r="J4282" s="15">
        <v>1.8587134639286882E-5</v>
      </c>
      <c r="K4282" t="s">
        <v>34961</v>
      </c>
      <c r="L4282" s="35">
        <f t="shared" si="132"/>
        <v>0</v>
      </c>
      <c r="M4282" s="5" t="s">
        <v>34966</v>
      </c>
      <c r="N4282" t="s">
        <v>34966</v>
      </c>
      <c r="O4282" t="s">
        <v>34966</v>
      </c>
      <c r="P4282" t="s">
        <v>34966</v>
      </c>
      <c r="Q4282" t="s">
        <v>34966</v>
      </c>
      <c r="R4282" t="s">
        <v>34966</v>
      </c>
      <c r="S4282" t="s">
        <v>34966</v>
      </c>
      <c r="T4282" s="6" t="s">
        <v>34966</v>
      </c>
      <c r="U4282" s="5" t="s">
        <v>34966</v>
      </c>
      <c r="V4282" s="165">
        <f t="shared" si="133"/>
        <v>0</v>
      </c>
    </row>
    <row r="4283" spans="1:22" x14ac:dyDescent="0.2">
      <c r="A4283" t="s">
        <v>24718</v>
      </c>
      <c r="B4283" t="s">
        <v>24716</v>
      </c>
      <c r="C4283" t="s">
        <v>24717</v>
      </c>
      <c r="D4283">
        <v>583</v>
      </c>
      <c r="E4283">
        <v>95.37</v>
      </c>
      <c r="F4283">
        <v>96.57</v>
      </c>
      <c r="G4283">
        <v>583</v>
      </c>
      <c r="H4283" s="6">
        <v>1133</v>
      </c>
      <c r="I4283" s="14">
        <v>3.6020583190394515E-2</v>
      </c>
      <c r="J4283" s="15">
        <v>1.8579164169887533E-5</v>
      </c>
      <c r="K4283" t="s">
        <v>34961</v>
      </c>
      <c r="L4283" s="35">
        <f t="shared" si="132"/>
        <v>0</v>
      </c>
      <c r="M4283" s="5" t="s">
        <v>34966</v>
      </c>
      <c r="N4283" t="s">
        <v>34966</v>
      </c>
      <c r="O4283" t="s">
        <v>34966</v>
      </c>
      <c r="P4283" t="s">
        <v>34966</v>
      </c>
      <c r="Q4283" t="s">
        <v>34966</v>
      </c>
      <c r="R4283" t="s">
        <v>34966</v>
      </c>
      <c r="S4283" t="s">
        <v>34966</v>
      </c>
      <c r="T4283" s="6" t="s">
        <v>34966</v>
      </c>
      <c r="U4283" s="5" t="s">
        <v>34966</v>
      </c>
      <c r="V4283" s="165">
        <f t="shared" si="133"/>
        <v>0</v>
      </c>
    </row>
    <row r="4284" spans="1:22" x14ac:dyDescent="0.2">
      <c r="A4284" t="s">
        <v>24724</v>
      </c>
      <c r="B4284" t="s">
        <v>24722</v>
      </c>
      <c r="C4284" t="s">
        <v>24723</v>
      </c>
      <c r="D4284">
        <v>417</v>
      </c>
      <c r="E4284">
        <v>77.09</v>
      </c>
      <c r="F4284">
        <v>82.1</v>
      </c>
      <c r="G4284">
        <v>419</v>
      </c>
      <c r="H4284" s="6">
        <v>629</v>
      </c>
      <c r="I4284" s="14">
        <v>3.5971223021582732E-2</v>
      </c>
      <c r="J4284" s="15">
        <v>1.8553704541014783E-5</v>
      </c>
      <c r="K4284">
        <v>0</v>
      </c>
      <c r="L4284" s="35">
        <f t="shared" si="132"/>
        <v>0</v>
      </c>
      <c r="M4284" s="5" t="s">
        <v>34966</v>
      </c>
      <c r="N4284" t="s">
        <v>34966</v>
      </c>
      <c r="O4284" t="s">
        <v>34966</v>
      </c>
      <c r="P4284" t="s">
        <v>34966</v>
      </c>
      <c r="Q4284" t="s">
        <v>34966</v>
      </c>
      <c r="R4284" t="s">
        <v>34966</v>
      </c>
      <c r="S4284" t="s">
        <v>34966</v>
      </c>
      <c r="T4284" s="6" t="s">
        <v>34966</v>
      </c>
      <c r="U4284" s="5" t="s">
        <v>34966</v>
      </c>
      <c r="V4284" s="165">
        <f t="shared" si="133"/>
        <v>0</v>
      </c>
    </row>
    <row r="4285" spans="1:22" x14ac:dyDescent="0.2">
      <c r="A4285" t="s">
        <v>24730</v>
      </c>
      <c r="B4285" t="s">
        <v>24728</v>
      </c>
      <c r="C4285" t="s">
        <v>24729</v>
      </c>
      <c r="D4285">
        <v>2617</v>
      </c>
      <c r="E4285">
        <v>98.81</v>
      </c>
      <c r="F4285">
        <v>99.48</v>
      </c>
      <c r="G4285">
        <v>2517</v>
      </c>
      <c r="H4285" s="6">
        <v>5168</v>
      </c>
      <c r="I4285" s="14">
        <v>3.5918991211310661E-2</v>
      </c>
      <c r="J4285" s="15">
        <v>1.8526763739617818E-5</v>
      </c>
      <c r="K4285" t="s">
        <v>34961</v>
      </c>
      <c r="L4285" s="35">
        <f t="shared" si="132"/>
        <v>0</v>
      </c>
      <c r="M4285" s="5" t="s">
        <v>34966</v>
      </c>
      <c r="N4285" t="s">
        <v>34966</v>
      </c>
      <c r="O4285" t="s">
        <v>34966</v>
      </c>
      <c r="P4285" t="s">
        <v>34966</v>
      </c>
      <c r="Q4285" t="s">
        <v>34966</v>
      </c>
      <c r="R4285" t="s">
        <v>34966</v>
      </c>
      <c r="S4285" t="s">
        <v>34966</v>
      </c>
      <c r="T4285" s="6" t="s">
        <v>34966</v>
      </c>
      <c r="U4285" s="5" t="s">
        <v>34966</v>
      </c>
      <c r="V4285" s="165">
        <f t="shared" si="133"/>
        <v>0</v>
      </c>
    </row>
    <row r="4286" spans="1:22" x14ac:dyDescent="0.2">
      <c r="A4286" t="s">
        <v>24736</v>
      </c>
      <c r="B4286" t="s">
        <v>24734</v>
      </c>
      <c r="C4286" t="s">
        <v>24735</v>
      </c>
      <c r="D4286">
        <v>223</v>
      </c>
      <c r="E4286">
        <v>97.31</v>
      </c>
      <c r="F4286">
        <v>98.65</v>
      </c>
      <c r="G4286">
        <v>223</v>
      </c>
      <c r="H4286" s="6">
        <v>445</v>
      </c>
      <c r="I4286" s="14">
        <v>3.5874439461883408E-2</v>
      </c>
      <c r="J4286" s="15">
        <v>1.850378425973851E-5</v>
      </c>
      <c r="K4286" t="s">
        <v>34961</v>
      </c>
      <c r="L4286" s="35">
        <f t="shared" si="132"/>
        <v>0</v>
      </c>
      <c r="M4286" s="5" t="s">
        <v>34966</v>
      </c>
      <c r="N4286" t="s">
        <v>34966</v>
      </c>
      <c r="O4286" t="s">
        <v>34966</v>
      </c>
      <c r="P4286" t="s">
        <v>34966</v>
      </c>
      <c r="Q4286" t="s">
        <v>34966</v>
      </c>
      <c r="R4286" t="s">
        <v>34966</v>
      </c>
      <c r="S4286" t="s">
        <v>34966</v>
      </c>
      <c r="T4286" s="6" t="s">
        <v>34966</v>
      </c>
      <c r="U4286" s="5" t="s">
        <v>34966</v>
      </c>
      <c r="V4286" s="165">
        <f t="shared" si="133"/>
        <v>0</v>
      </c>
    </row>
    <row r="4287" spans="1:22" x14ac:dyDescent="0.2">
      <c r="A4287" t="s">
        <v>24736</v>
      </c>
      <c r="B4287" t="s">
        <v>24734</v>
      </c>
      <c r="C4287" t="s">
        <v>24735</v>
      </c>
      <c r="D4287">
        <v>223</v>
      </c>
      <c r="E4287">
        <v>97.31</v>
      </c>
      <c r="F4287">
        <v>98.65</v>
      </c>
      <c r="G4287">
        <v>223</v>
      </c>
      <c r="H4287" s="6">
        <v>445</v>
      </c>
      <c r="I4287" s="14">
        <v>3.5874439461883408E-2</v>
      </c>
      <c r="J4287" s="15">
        <v>1.850378425973851E-5</v>
      </c>
      <c r="K4287" t="s">
        <v>34961</v>
      </c>
      <c r="L4287" s="35">
        <f t="shared" si="132"/>
        <v>0</v>
      </c>
      <c r="M4287" s="5" t="s">
        <v>34966</v>
      </c>
      <c r="N4287" t="s">
        <v>34966</v>
      </c>
      <c r="O4287" t="s">
        <v>34966</v>
      </c>
      <c r="P4287" t="s">
        <v>34966</v>
      </c>
      <c r="Q4287" t="s">
        <v>34966</v>
      </c>
      <c r="R4287" t="s">
        <v>34966</v>
      </c>
      <c r="S4287" t="s">
        <v>34966</v>
      </c>
      <c r="T4287" s="6" t="s">
        <v>34966</v>
      </c>
      <c r="U4287" s="5" t="s">
        <v>34966</v>
      </c>
      <c r="V4287" s="165">
        <f t="shared" si="133"/>
        <v>0</v>
      </c>
    </row>
    <row r="4288" spans="1:22" x14ac:dyDescent="0.2">
      <c r="A4288" t="s">
        <v>24744</v>
      </c>
      <c r="B4288" t="s">
        <v>24742</v>
      </c>
      <c r="C4288" t="s">
        <v>24743</v>
      </c>
      <c r="D4288">
        <v>251</v>
      </c>
      <c r="E4288">
        <v>98.08</v>
      </c>
      <c r="F4288">
        <v>100</v>
      </c>
      <c r="G4288">
        <v>52</v>
      </c>
      <c r="H4288" s="6">
        <v>105</v>
      </c>
      <c r="I4288" s="14">
        <v>3.5856573705179286E-2</v>
      </c>
      <c r="J4288" s="15">
        <v>1.8494569227736649E-5</v>
      </c>
      <c r="K4288" t="s">
        <v>34961</v>
      </c>
      <c r="L4288" s="35">
        <f t="shared" si="132"/>
        <v>0</v>
      </c>
      <c r="M4288" s="5" t="s">
        <v>34966</v>
      </c>
      <c r="N4288" t="s">
        <v>34966</v>
      </c>
      <c r="O4288" t="s">
        <v>34966</v>
      </c>
      <c r="P4288" t="s">
        <v>34966</v>
      </c>
      <c r="Q4288" t="s">
        <v>34966</v>
      </c>
      <c r="R4288" t="s">
        <v>34966</v>
      </c>
      <c r="S4288" t="s">
        <v>34966</v>
      </c>
      <c r="T4288" s="6" t="s">
        <v>34966</v>
      </c>
      <c r="U4288" s="5" t="s">
        <v>34966</v>
      </c>
      <c r="V4288" s="165">
        <f t="shared" si="133"/>
        <v>0</v>
      </c>
    </row>
    <row r="4289" spans="1:22" x14ac:dyDescent="0.2">
      <c r="A4289" t="s">
        <v>24750</v>
      </c>
      <c r="B4289" t="s">
        <v>24748</v>
      </c>
      <c r="C4289" t="s">
        <v>24749</v>
      </c>
      <c r="D4289">
        <v>335</v>
      </c>
      <c r="E4289">
        <v>94.5</v>
      </c>
      <c r="F4289">
        <v>96.22</v>
      </c>
      <c r="G4289">
        <v>291</v>
      </c>
      <c r="H4289" s="6">
        <v>571</v>
      </c>
      <c r="I4289" s="14">
        <v>3.5820895522388062E-2</v>
      </c>
      <c r="J4289" s="15">
        <v>1.8476166671291139E-5</v>
      </c>
      <c r="K4289" t="s">
        <v>34961</v>
      </c>
      <c r="L4289" s="35">
        <f t="shared" si="132"/>
        <v>0</v>
      </c>
      <c r="M4289" s="5" t="s">
        <v>34966</v>
      </c>
      <c r="N4289" t="s">
        <v>34966</v>
      </c>
      <c r="O4289" t="s">
        <v>34966</v>
      </c>
      <c r="P4289" t="s">
        <v>34966</v>
      </c>
      <c r="Q4289" t="s">
        <v>34966</v>
      </c>
      <c r="R4289" t="s">
        <v>34966</v>
      </c>
      <c r="S4289" t="s">
        <v>34966</v>
      </c>
      <c r="T4289" s="6" t="s">
        <v>34966</v>
      </c>
      <c r="U4289" s="5" t="s">
        <v>34966</v>
      </c>
      <c r="V4289" s="165">
        <f t="shared" si="133"/>
        <v>0</v>
      </c>
    </row>
    <row r="4290" spans="1:22" x14ac:dyDescent="0.2">
      <c r="A4290" t="s">
        <v>24756</v>
      </c>
      <c r="B4290" t="s">
        <v>24754</v>
      </c>
      <c r="C4290" t="s">
        <v>24755</v>
      </c>
      <c r="D4290">
        <v>391</v>
      </c>
      <c r="E4290">
        <v>100</v>
      </c>
      <c r="F4290">
        <v>100</v>
      </c>
      <c r="G4290">
        <v>343</v>
      </c>
      <c r="H4290" s="6">
        <v>711</v>
      </c>
      <c r="I4290" s="14">
        <v>3.5805626598465472E-2</v>
      </c>
      <c r="J4290" s="15">
        <v>1.8468291067424432E-5</v>
      </c>
      <c r="K4290" t="s">
        <v>34961</v>
      </c>
      <c r="L4290" s="35">
        <f t="shared" si="132"/>
        <v>0</v>
      </c>
      <c r="M4290" s="5" t="s">
        <v>34966</v>
      </c>
      <c r="N4290" t="s">
        <v>34966</v>
      </c>
      <c r="O4290" t="s">
        <v>34966</v>
      </c>
      <c r="P4290" t="s">
        <v>34966</v>
      </c>
      <c r="Q4290" t="s">
        <v>34966</v>
      </c>
      <c r="R4290" t="s">
        <v>34966</v>
      </c>
      <c r="S4290" t="s">
        <v>34966</v>
      </c>
      <c r="T4290" s="6" t="s">
        <v>34966</v>
      </c>
      <c r="U4290" s="5" t="s">
        <v>34966</v>
      </c>
      <c r="V4290" s="165">
        <f t="shared" si="133"/>
        <v>0</v>
      </c>
    </row>
    <row r="4291" spans="1:22" x14ac:dyDescent="0.2">
      <c r="A4291" t="s">
        <v>24762</v>
      </c>
      <c r="B4291" t="s">
        <v>24760</v>
      </c>
      <c r="C4291" t="s">
        <v>24761</v>
      </c>
      <c r="D4291">
        <v>643</v>
      </c>
      <c r="E4291">
        <v>99.12</v>
      </c>
      <c r="F4291">
        <v>99.65</v>
      </c>
      <c r="G4291">
        <v>571</v>
      </c>
      <c r="H4291" s="6">
        <v>1193</v>
      </c>
      <c r="I4291" s="14">
        <v>3.5769828926905133E-2</v>
      </c>
      <c r="J4291" s="15">
        <v>1.844982687950988E-5</v>
      </c>
      <c r="K4291" t="s">
        <v>34961</v>
      </c>
      <c r="L4291" s="35">
        <f t="shared" si="132"/>
        <v>0</v>
      </c>
      <c r="M4291" s="5" t="s">
        <v>34966</v>
      </c>
      <c r="N4291" t="s">
        <v>34966</v>
      </c>
      <c r="O4291" t="s">
        <v>34966</v>
      </c>
      <c r="P4291" t="s">
        <v>34966</v>
      </c>
      <c r="Q4291" t="s">
        <v>34966</v>
      </c>
      <c r="R4291" t="s">
        <v>34966</v>
      </c>
      <c r="S4291" t="s">
        <v>34966</v>
      </c>
      <c r="T4291" s="6" t="s">
        <v>34966</v>
      </c>
      <c r="U4291" s="5" t="s">
        <v>34966</v>
      </c>
      <c r="V4291" s="165">
        <f t="shared" si="133"/>
        <v>0</v>
      </c>
    </row>
    <row r="4292" spans="1:22" x14ac:dyDescent="0.2">
      <c r="A4292" t="s">
        <v>24768</v>
      </c>
      <c r="B4292" t="s">
        <v>24766</v>
      </c>
      <c r="C4292" t="s">
        <v>24767</v>
      </c>
      <c r="D4292">
        <v>168</v>
      </c>
      <c r="E4292">
        <v>98.21</v>
      </c>
      <c r="F4292">
        <v>99.4</v>
      </c>
      <c r="G4292">
        <v>168</v>
      </c>
      <c r="H4292" s="6">
        <v>336</v>
      </c>
      <c r="I4292" s="14">
        <v>3.5714285714285712E-2</v>
      </c>
      <c r="J4292" s="15">
        <v>1.8421178080007533E-5</v>
      </c>
      <c r="K4292" t="s">
        <v>34961</v>
      </c>
      <c r="L4292" s="35">
        <f t="shared" ref="L4292:L4355" si="134">IFERROR(J4292*K4292,0)</f>
        <v>0</v>
      </c>
      <c r="M4292" s="5" t="s">
        <v>34966</v>
      </c>
      <c r="N4292" t="s">
        <v>34966</v>
      </c>
      <c r="O4292" t="s">
        <v>34966</v>
      </c>
      <c r="P4292" t="s">
        <v>34966</v>
      </c>
      <c r="Q4292" t="s">
        <v>34966</v>
      </c>
      <c r="R4292" t="s">
        <v>34966</v>
      </c>
      <c r="S4292" t="s">
        <v>34966</v>
      </c>
      <c r="T4292" s="6" t="s">
        <v>34966</v>
      </c>
      <c r="U4292" s="5" t="s">
        <v>34966</v>
      </c>
      <c r="V4292" s="165">
        <f t="shared" ref="V4292:V4355" si="135">IFERROR(J4292*U4292,0)</f>
        <v>0</v>
      </c>
    </row>
    <row r="4293" spans="1:22" x14ac:dyDescent="0.2">
      <c r="A4293" t="s">
        <v>24774</v>
      </c>
      <c r="B4293" t="s">
        <v>24772</v>
      </c>
      <c r="C4293" t="s">
        <v>24773</v>
      </c>
      <c r="D4293">
        <v>644</v>
      </c>
      <c r="E4293">
        <v>94.81</v>
      </c>
      <c r="F4293">
        <v>97.33</v>
      </c>
      <c r="G4293">
        <v>636</v>
      </c>
      <c r="H4293" s="6">
        <v>1222</v>
      </c>
      <c r="I4293" s="14">
        <v>3.5714285714285712E-2</v>
      </c>
      <c r="J4293" s="15">
        <v>1.8421178080007533E-5</v>
      </c>
      <c r="K4293" t="s">
        <v>34961</v>
      </c>
      <c r="L4293" s="35">
        <f t="shared" si="134"/>
        <v>0</v>
      </c>
      <c r="M4293" s="5" t="s">
        <v>34966</v>
      </c>
      <c r="N4293" t="s">
        <v>34966</v>
      </c>
      <c r="O4293" t="s">
        <v>34966</v>
      </c>
      <c r="P4293" t="s">
        <v>34966</v>
      </c>
      <c r="Q4293" t="s">
        <v>34966</v>
      </c>
      <c r="R4293" t="s">
        <v>34966</v>
      </c>
      <c r="S4293" t="s">
        <v>34966</v>
      </c>
      <c r="T4293" s="6" t="s">
        <v>34966</v>
      </c>
      <c r="U4293" s="5" t="s">
        <v>34966</v>
      </c>
      <c r="V4293" s="165">
        <f t="shared" si="135"/>
        <v>0</v>
      </c>
    </row>
    <row r="4294" spans="1:22" x14ac:dyDescent="0.2">
      <c r="A4294" t="s">
        <v>24780</v>
      </c>
      <c r="B4294" t="s">
        <v>24778</v>
      </c>
      <c r="C4294" t="s">
        <v>24779</v>
      </c>
      <c r="D4294">
        <v>2581</v>
      </c>
      <c r="E4294">
        <v>98.26</v>
      </c>
      <c r="F4294">
        <v>98.99</v>
      </c>
      <c r="G4294">
        <v>2581</v>
      </c>
      <c r="H4294" s="6">
        <v>5269</v>
      </c>
      <c r="I4294" s="14">
        <v>3.5645098798915149E-2</v>
      </c>
      <c r="J4294" s="15">
        <v>1.8385491954319801E-5</v>
      </c>
      <c r="K4294" t="s">
        <v>34961</v>
      </c>
      <c r="L4294" s="35">
        <f t="shared" si="134"/>
        <v>0</v>
      </c>
      <c r="M4294" s="5" t="s">
        <v>34966</v>
      </c>
      <c r="N4294" t="s">
        <v>34966</v>
      </c>
      <c r="O4294" t="s">
        <v>34966</v>
      </c>
      <c r="P4294" t="s">
        <v>34966</v>
      </c>
      <c r="Q4294" t="s">
        <v>34966</v>
      </c>
      <c r="R4294" t="s">
        <v>34966</v>
      </c>
      <c r="S4294" t="s">
        <v>34966</v>
      </c>
      <c r="T4294" s="6" t="s">
        <v>34966</v>
      </c>
      <c r="U4294" s="5" t="s">
        <v>34966</v>
      </c>
      <c r="V4294" s="165">
        <f t="shared" si="135"/>
        <v>0</v>
      </c>
    </row>
    <row r="4295" spans="1:22" x14ac:dyDescent="0.2">
      <c r="A4295" t="s">
        <v>24786</v>
      </c>
      <c r="B4295" t="s">
        <v>24784</v>
      </c>
      <c r="C4295" t="s">
        <v>24785</v>
      </c>
      <c r="D4295">
        <v>591</v>
      </c>
      <c r="E4295">
        <v>98.48</v>
      </c>
      <c r="F4295">
        <v>99.32</v>
      </c>
      <c r="G4295">
        <v>591</v>
      </c>
      <c r="H4295" s="6">
        <v>1207</v>
      </c>
      <c r="I4295" s="14">
        <v>3.553299492385787E-2</v>
      </c>
      <c r="J4295" s="15">
        <v>1.8327669561834907E-5</v>
      </c>
      <c r="K4295" t="s">
        <v>34961</v>
      </c>
      <c r="L4295" s="35">
        <f t="shared" si="134"/>
        <v>0</v>
      </c>
      <c r="M4295" s="5" t="s">
        <v>34966</v>
      </c>
      <c r="N4295" t="s">
        <v>34966</v>
      </c>
      <c r="O4295" t="s">
        <v>34966</v>
      </c>
      <c r="P4295" t="s">
        <v>34966</v>
      </c>
      <c r="Q4295" t="s">
        <v>34966</v>
      </c>
      <c r="R4295" t="s">
        <v>34966</v>
      </c>
      <c r="S4295" t="s">
        <v>34966</v>
      </c>
      <c r="T4295" s="6" t="s">
        <v>34966</v>
      </c>
      <c r="U4295" s="5" t="s">
        <v>34966</v>
      </c>
      <c r="V4295" s="165">
        <f t="shared" si="135"/>
        <v>0</v>
      </c>
    </row>
    <row r="4296" spans="1:22" x14ac:dyDescent="0.2">
      <c r="A4296" t="s">
        <v>24792</v>
      </c>
      <c r="B4296" t="s">
        <v>24790</v>
      </c>
      <c r="C4296" t="s">
        <v>24791</v>
      </c>
      <c r="D4296">
        <v>1074</v>
      </c>
      <c r="E4296">
        <v>73.72</v>
      </c>
      <c r="F4296">
        <v>81.93</v>
      </c>
      <c r="G4296">
        <v>1096</v>
      </c>
      <c r="H4296" s="6">
        <v>1594</v>
      </c>
      <c r="I4296" s="14">
        <v>3.5381750465549346E-2</v>
      </c>
      <c r="J4296" s="15">
        <v>1.8249658731031671E-5</v>
      </c>
      <c r="K4296" t="s">
        <v>34961</v>
      </c>
      <c r="L4296" s="35">
        <f t="shared" si="134"/>
        <v>0</v>
      </c>
      <c r="M4296" s="5" t="s">
        <v>34966</v>
      </c>
      <c r="N4296" t="s">
        <v>34966</v>
      </c>
      <c r="O4296" t="s">
        <v>34966</v>
      </c>
      <c r="P4296" t="s">
        <v>34966</v>
      </c>
      <c r="Q4296" t="s">
        <v>34966</v>
      </c>
      <c r="R4296" t="s">
        <v>34966</v>
      </c>
      <c r="S4296" t="s">
        <v>34966</v>
      </c>
      <c r="T4296" s="6" t="s">
        <v>34966</v>
      </c>
      <c r="U4296" s="5" t="s">
        <v>34966</v>
      </c>
      <c r="V4296" s="165">
        <f t="shared" si="135"/>
        <v>0</v>
      </c>
    </row>
    <row r="4297" spans="1:22" x14ac:dyDescent="0.2">
      <c r="A4297" t="s">
        <v>24798</v>
      </c>
      <c r="B4297" t="s">
        <v>24796</v>
      </c>
      <c r="C4297" t="s">
        <v>24797</v>
      </c>
      <c r="D4297">
        <v>396</v>
      </c>
      <c r="E4297">
        <v>97.98</v>
      </c>
      <c r="F4297">
        <v>98.74</v>
      </c>
      <c r="G4297">
        <v>396</v>
      </c>
      <c r="H4297" s="6">
        <v>804</v>
      </c>
      <c r="I4297" s="14">
        <v>3.5353535353535352E-2</v>
      </c>
      <c r="J4297" s="15">
        <v>1.823510557414887E-5</v>
      </c>
      <c r="K4297" t="s">
        <v>34961</v>
      </c>
      <c r="L4297" s="35">
        <f t="shared" si="134"/>
        <v>0</v>
      </c>
      <c r="M4297" s="5" t="s">
        <v>34966</v>
      </c>
      <c r="N4297" t="s">
        <v>34966</v>
      </c>
      <c r="O4297" t="s">
        <v>34966</v>
      </c>
      <c r="P4297" t="s">
        <v>34966</v>
      </c>
      <c r="Q4297" t="s">
        <v>34966</v>
      </c>
      <c r="R4297" t="s">
        <v>34966</v>
      </c>
      <c r="S4297" t="s">
        <v>34966</v>
      </c>
      <c r="T4297" s="6" t="s">
        <v>34966</v>
      </c>
      <c r="U4297" s="5" t="s">
        <v>34966</v>
      </c>
      <c r="V4297" s="165">
        <f t="shared" si="135"/>
        <v>0</v>
      </c>
    </row>
    <row r="4298" spans="1:22" x14ac:dyDescent="0.2">
      <c r="A4298" t="s">
        <v>24804</v>
      </c>
      <c r="B4298" t="s">
        <v>24802</v>
      </c>
      <c r="C4298" t="s">
        <v>24803</v>
      </c>
      <c r="D4298">
        <v>481</v>
      </c>
      <c r="E4298">
        <v>92.2</v>
      </c>
      <c r="F4298">
        <v>97.4</v>
      </c>
      <c r="G4298">
        <v>346</v>
      </c>
      <c r="H4298" s="6">
        <v>679</v>
      </c>
      <c r="I4298" s="14">
        <v>3.5343035343035345E-2</v>
      </c>
      <c r="J4298" s="15">
        <v>1.822968974237752E-5</v>
      </c>
      <c r="K4298">
        <v>0</v>
      </c>
      <c r="L4298" s="35">
        <f t="shared" si="134"/>
        <v>0</v>
      </c>
      <c r="M4298" s="5" t="s">
        <v>34966</v>
      </c>
      <c r="N4298" t="s">
        <v>34966</v>
      </c>
      <c r="O4298" t="s">
        <v>34966</v>
      </c>
      <c r="P4298" t="s">
        <v>34966</v>
      </c>
      <c r="Q4298" t="s">
        <v>34966</v>
      </c>
      <c r="R4298" t="s">
        <v>34966</v>
      </c>
      <c r="S4298" t="s">
        <v>34966</v>
      </c>
      <c r="T4298" s="6" t="s">
        <v>34966</v>
      </c>
      <c r="U4298" s="5" t="s">
        <v>34966</v>
      </c>
      <c r="V4298" s="165">
        <f t="shared" si="135"/>
        <v>0</v>
      </c>
    </row>
    <row r="4299" spans="1:22" x14ac:dyDescent="0.2">
      <c r="A4299" t="s">
        <v>24816</v>
      </c>
      <c r="B4299" t="s">
        <v>24814</v>
      </c>
      <c r="C4299" t="s">
        <v>24815</v>
      </c>
      <c r="D4299">
        <v>964</v>
      </c>
      <c r="E4299">
        <v>97.41</v>
      </c>
      <c r="F4299">
        <v>98.86</v>
      </c>
      <c r="G4299">
        <v>964</v>
      </c>
      <c r="H4299" s="6">
        <v>1957</v>
      </c>
      <c r="I4299" s="14">
        <v>3.5269709543568464E-2</v>
      </c>
      <c r="J4299" s="15">
        <v>1.8191868809302044E-5</v>
      </c>
      <c r="K4299" t="s">
        <v>34961</v>
      </c>
      <c r="L4299" s="35">
        <f t="shared" si="134"/>
        <v>0</v>
      </c>
      <c r="M4299" s="5" t="s">
        <v>34966</v>
      </c>
      <c r="N4299" t="s">
        <v>34966</v>
      </c>
      <c r="O4299" t="s">
        <v>34966</v>
      </c>
      <c r="P4299" t="s">
        <v>34966</v>
      </c>
      <c r="Q4299" t="s">
        <v>34966</v>
      </c>
      <c r="R4299" t="s">
        <v>34966</v>
      </c>
      <c r="S4299" t="s">
        <v>34966</v>
      </c>
      <c r="T4299" s="6" t="s">
        <v>34966</v>
      </c>
      <c r="U4299" s="5" t="s">
        <v>34966</v>
      </c>
      <c r="V4299" s="165">
        <f t="shared" si="135"/>
        <v>0</v>
      </c>
    </row>
    <row r="4300" spans="1:22" x14ac:dyDescent="0.2">
      <c r="A4300" t="s">
        <v>24810</v>
      </c>
      <c r="B4300" t="s">
        <v>24808</v>
      </c>
      <c r="C4300" t="s">
        <v>24809</v>
      </c>
      <c r="D4300">
        <v>482</v>
      </c>
      <c r="E4300">
        <v>89.21</v>
      </c>
      <c r="F4300">
        <v>92.32</v>
      </c>
      <c r="G4300">
        <v>482</v>
      </c>
      <c r="H4300" s="6">
        <v>842</v>
      </c>
      <c r="I4300" s="14">
        <v>3.5269709543568464E-2</v>
      </c>
      <c r="J4300" s="15">
        <v>1.8191868809302044E-5</v>
      </c>
      <c r="K4300" t="s">
        <v>34961</v>
      </c>
      <c r="L4300" s="35">
        <f t="shared" si="134"/>
        <v>0</v>
      </c>
      <c r="M4300" s="5" t="s">
        <v>34966</v>
      </c>
      <c r="N4300" t="s">
        <v>34966</v>
      </c>
      <c r="O4300" t="s">
        <v>34966</v>
      </c>
      <c r="P4300" t="s">
        <v>34966</v>
      </c>
      <c r="Q4300" t="s">
        <v>34966</v>
      </c>
      <c r="R4300" t="s">
        <v>34966</v>
      </c>
      <c r="S4300" t="s">
        <v>34966</v>
      </c>
      <c r="T4300" s="6" t="s">
        <v>34966</v>
      </c>
      <c r="U4300" s="5" t="s">
        <v>34966</v>
      </c>
      <c r="V4300" s="165">
        <f t="shared" si="135"/>
        <v>0</v>
      </c>
    </row>
    <row r="4301" spans="1:22" x14ac:dyDescent="0.2">
      <c r="A4301" t="s">
        <v>24822</v>
      </c>
      <c r="B4301" t="s">
        <v>24820</v>
      </c>
      <c r="C4301" t="s">
        <v>24821</v>
      </c>
      <c r="D4301">
        <v>908</v>
      </c>
      <c r="E4301">
        <v>88.07</v>
      </c>
      <c r="F4301">
        <v>91.48</v>
      </c>
      <c r="G4301">
        <v>880</v>
      </c>
      <c r="H4301" s="6">
        <v>1540</v>
      </c>
      <c r="I4301" s="14">
        <v>3.5242290748898682E-2</v>
      </c>
      <c r="J4301" s="15">
        <v>1.817772638732021E-5</v>
      </c>
      <c r="K4301" t="s">
        <v>34961</v>
      </c>
      <c r="L4301" s="35">
        <f t="shared" si="134"/>
        <v>0</v>
      </c>
      <c r="M4301" s="5" t="s">
        <v>34966</v>
      </c>
      <c r="N4301" t="s">
        <v>34966</v>
      </c>
      <c r="O4301" t="s">
        <v>34966</v>
      </c>
      <c r="P4301" t="s">
        <v>34966</v>
      </c>
      <c r="Q4301" t="s">
        <v>34966</v>
      </c>
      <c r="R4301" t="s">
        <v>34966</v>
      </c>
      <c r="S4301" t="s">
        <v>34966</v>
      </c>
      <c r="T4301" s="6" t="s">
        <v>34966</v>
      </c>
      <c r="U4301" s="5" t="s">
        <v>34966</v>
      </c>
      <c r="V4301" s="165">
        <f t="shared" si="135"/>
        <v>0</v>
      </c>
    </row>
    <row r="4302" spans="1:22" x14ac:dyDescent="0.2">
      <c r="A4302" t="s">
        <v>24828</v>
      </c>
      <c r="B4302" t="s">
        <v>24826</v>
      </c>
      <c r="C4302" t="s">
        <v>24827</v>
      </c>
      <c r="D4302">
        <v>369</v>
      </c>
      <c r="E4302">
        <v>79.08</v>
      </c>
      <c r="F4302">
        <v>84.69</v>
      </c>
      <c r="G4302">
        <v>392</v>
      </c>
      <c r="H4302" s="6">
        <v>592</v>
      </c>
      <c r="I4302" s="14">
        <v>3.5230352303523033E-2</v>
      </c>
      <c r="J4302" s="15">
        <v>1.8171568620928838E-5</v>
      </c>
      <c r="K4302" t="s">
        <v>34961</v>
      </c>
      <c r="L4302" s="35">
        <f t="shared" si="134"/>
        <v>0</v>
      </c>
      <c r="M4302" s="5" t="s">
        <v>34966</v>
      </c>
      <c r="N4302" t="s">
        <v>34966</v>
      </c>
      <c r="O4302" t="s">
        <v>34966</v>
      </c>
      <c r="P4302" t="s">
        <v>34966</v>
      </c>
      <c r="Q4302" t="s">
        <v>34966</v>
      </c>
      <c r="R4302" t="s">
        <v>34966</v>
      </c>
      <c r="S4302" t="s">
        <v>34966</v>
      </c>
      <c r="T4302" s="6" t="s">
        <v>34966</v>
      </c>
      <c r="U4302" s="5" t="s">
        <v>34966</v>
      </c>
      <c r="V4302" s="165">
        <f t="shared" si="135"/>
        <v>0</v>
      </c>
    </row>
    <row r="4303" spans="1:22" x14ac:dyDescent="0.2">
      <c r="A4303" t="s">
        <v>24834</v>
      </c>
      <c r="B4303" t="s">
        <v>24832</v>
      </c>
      <c r="C4303" t="s">
        <v>24833</v>
      </c>
      <c r="D4303">
        <v>284</v>
      </c>
      <c r="E4303">
        <v>99.56</v>
      </c>
      <c r="F4303">
        <v>100</v>
      </c>
      <c r="G4303">
        <v>229</v>
      </c>
      <c r="H4303" s="6">
        <v>479</v>
      </c>
      <c r="I4303" s="14">
        <v>3.5211267605633804E-2</v>
      </c>
      <c r="J4303" s="15">
        <v>1.8161724867613061E-5</v>
      </c>
      <c r="K4303" t="s">
        <v>34961</v>
      </c>
      <c r="L4303" s="35">
        <f t="shared" si="134"/>
        <v>0</v>
      </c>
      <c r="M4303" s="5" t="s">
        <v>34966</v>
      </c>
      <c r="N4303" t="s">
        <v>34966</v>
      </c>
      <c r="O4303" t="s">
        <v>34966</v>
      </c>
      <c r="P4303" t="s">
        <v>34966</v>
      </c>
      <c r="Q4303" t="s">
        <v>34966</v>
      </c>
      <c r="R4303" t="s">
        <v>34966</v>
      </c>
      <c r="S4303" t="s">
        <v>34966</v>
      </c>
      <c r="T4303" s="6" t="s">
        <v>34966</v>
      </c>
      <c r="U4303" s="5" t="s">
        <v>34966</v>
      </c>
      <c r="V4303" s="165">
        <f t="shared" si="135"/>
        <v>0</v>
      </c>
    </row>
    <row r="4304" spans="1:22" x14ac:dyDescent="0.2">
      <c r="A4304" t="s">
        <v>24840</v>
      </c>
      <c r="B4304" t="s">
        <v>24838</v>
      </c>
      <c r="C4304" t="s">
        <v>24839</v>
      </c>
      <c r="D4304">
        <v>426</v>
      </c>
      <c r="E4304">
        <v>99.76</v>
      </c>
      <c r="F4304">
        <v>100</v>
      </c>
      <c r="G4304">
        <v>411</v>
      </c>
      <c r="H4304" s="6">
        <v>865</v>
      </c>
      <c r="I4304" s="14">
        <v>3.5211267605633804E-2</v>
      </c>
      <c r="J4304" s="15">
        <v>1.8161724867613061E-5</v>
      </c>
      <c r="K4304" t="s">
        <v>34961</v>
      </c>
      <c r="L4304" s="35">
        <f t="shared" si="134"/>
        <v>0</v>
      </c>
      <c r="M4304" s="5" t="s">
        <v>34966</v>
      </c>
      <c r="N4304" t="s">
        <v>34966</v>
      </c>
      <c r="O4304" t="s">
        <v>34966</v>
      </c>
      <c r="P4304" t="s">
        <v>34966</v>
      </c>
      <c r="Q4304" t="s">
        <v>34966</v>
      </c>
      <c r="R4304" t="s">
        <v>34966</v>
      </c>
      <c r="S4304" t="s">
        <v>34966</v>
      </c>
      <c r="T4304" s="6" t="s">
        <v>34966</v>
      </c>
      <c r="U4304" s="5" t="s">
        <v>34966</v>
      </c>
      <c r="V4304" s="165">
        <f t="shared" si="135"/>
        <v>0</v>
      </c>
    </row>
    <row r="4305" spans="1:22" x14ac:dyDescent="0.2">
      <c r="A4305" t="s">
        <v>24846</v>
      </c>
      <c r="B4305" t="s">
        <v>24844</v>
      </c>
      <c r="C4305" t="s">
        <v>24845</v>
      </c>
      <c r="D4305">
        <v>483</v>
      </c>
      <c r="E4305">
        <v>99.17</v>
      </c>
      <c r="F4305">
        <v>100</v>
      </c>
      <c r="G4305">
        <v>483</v>
      </c>
      <c r="H4305" s="6">
        <v>996</v>
      </c>
      <c r="I4305" s="14">
        <v>3.5196687370600416E-2</v>
      </c>
      <c r="J4305" s="15">
        <v>1.8154204484645107E-5</v>
      </c>
      <c r="K4305" t="s">
        <v>34961</v>
      </c>
      <c r="L4305" s="35">
        <f t="shared" si="134"/>
        <v>0</v>
      </c>
      <c r="M4305" s="5" t="s">
        <v>34966</v>
      </c>
      <c r="N4305" t="s">
        <v>34966</v>
      </c>
      <c r="O4305" t="s">
        <v>34966</v>
      </c>
      <c r="P4305" t="s">
        <v>34966</v>
      </c>
      <c r="Q4305" t="s">
        <v>34966</v>
      </c>
      <c r="R4305" t="s">
        <v>34966</v>
      </c>
      <c r="S4305" t="s">
        <v>34966</v>
      </c>
      <c r="T4305" s="6" t="s">
        <v>34966</v>
      </c>
      <c r="U4305" s="5" t="s">
        <v>34966</v>
      </c>
      <c r="V4305" s="165">
        <f t="shared" si="135"/>
        <v>0</v>
      </c>
    </row>
    <row r="4306" spans="1:22" x14ac:dyDescent="0.2">
      <c r="A4306" t="s">
        <v>24858</v>
      </c>
      <c r="B4306" t="s">
        <v>24856</v>
      </c>
      <c r="C4306" t="s">
        <v>24857</v>
      </c>
      <c r="D4306">
        <v>398</v>
      </c>
      <c r="E4306">
        <v>99.49</v>
      </c>
      <c r="F4306">
        <v>100</v>
      </c>
      <c r="G4306">
        <v>391</v>
      </c>
      <c r="H4306" s="6">
        <v>810</v>
      </c>
      <c r="I4306" s="14">
        <v>3.5175879396984924E-2</v>
      </c>
      <c r="J4306" s="15">
        <v>1.8143471877796365E-5</v>
      </c>
      <c r="K4306" t="s">
        <v>34961</v>
      </c>
      <c r="L4306" s="35">
        <f t="shared" si="134"/>
        <v>0</v>
      </c>
      <c r="M4306" s="5" t="s">
        <v>34966</v>
      </c>
      <c r="N4306" t="s">
        <v>34966</v>
      </c>
      <c r="O4306" t="s">
        <v>34966</v>
      </c>
      <c r="P4306" t="s">
        <v>34966</v>
      </c>
      <c r="Q4306" t="s">
        <v>34966</v>
      </c>
      <c r="R4306" t="s">
        <v>34966</v>
      </c>
      <c r="S4306" t="s">
        <v>34966</v>
      </c>
      <c r="T4306" s="6" t="s">
        <v>34966</v>
      </c>
      <c r="U4306" s="5" t="s">
        <v>34966</v>
      </c>
      <c r="V4306" s="165">
        <f t="shared" si="135"/>
        <v>0</v>
      </c>
    </row>
    <row r="4307" spans="1:22" x14ac:dyDescent="0.2">
      <c r="A4307" t="s">
        <v>24852</v>
      </c>
      <c r="B4307" t="s">
        <v>24850</v>
      </c>
      <c r="C4307" t="s">
        <v>24851</v>
      </c>
      <c r="D4307">
        <v>398</v>
      </c>
      <c r="E4307">
        <v>98.49</v>
      </c>
      <c r="F4307">
        <v>99.5</v>
      </c>
      <c r="G4307">
        <v>398</v>
      </c>
      <c r="H4307" s="6">
        <v>787</v>
      </c>
      <c r="I4307" s="14">
        <v>3.5175879396984924E-2</v>
      </c>
      <c r="J4307" s="15">
        <v>1.8143471877796365E-5</v>
      </c>
      <c r="K4307" t="s">
        <v>34961</v>
      </c>
      <c r="L4307" s="35">
        <f t="shared" si="134"/>
        <v>0</v>
      </c>
      <c r="M4307" s="5" t="s">
        <v>34966</v>
      </c>
      <c r="N4307" t="s">
        <v>34966</v>
      </c>
      <c r="O4307" t="s">
        <v>34966</v>
      </c>
      <c r="P4307" t="s">
        <v>34966</v>
      </c>
      <c r="Q4307" t="s">
        <v>34966</v>
      </c>
      <c r="R4307" t="s">
        <v>34966</v>
      </c>
      <c r="S4307" t="s">
        <v>34966</v>
      </c>
      <c r="T4307" s="6" t="s">
        <v>34966</v>
      </c>
      <c r="U4307" s="5" t="s">
        <v>34966</v>
      </c>
      <c r="V4307" s="165">
        <f t="shared" si="135"/>
        <v>0</v>
      </c>
    </row>
    <row r="4308" spans="1:22" x14ac:dyDescent="0.2">
      <c r="A4308" t="s">
        <v>24864</v>
      </c>
      <c r="B4308" t="s">
        <v>24862</v>
      </c>
      <c r="C4308" t="s">
        <v>24863</v>
      </c>
      <c r="D4308">
        <v>256</v>
      </c>
      <c r="E4308">
        <v>93.33</v>
      </c>
      <c r="F4308">
        <v>96.47</v>
      </c>
      <c r="G4308">
        <v>255</v>
      </c>
      <c r="H4308" s="6">
        <v>494</v>
      </c>
      <c r="I4308" s="14">
        <v>3.515625E-2</v>
      </c>
      <c r="J4308" s="15">
        <v>1.8133347172507414E-5</v>
      </c>
      <c r="K4308" t="s">
        <v>34961</v>
      </c>
      <c r="L4308" s="35">
        <f t="shared" si="134"/>
        <v>0</v>
      </c>
      <c r="M4308" s="5" t="s">
        <v>34966</v>
      </c>
      <c r="N4308" t="s">
        <v>34966</v>
      </c>
      <c r="O4308" t="s">
        <v>34966</v>
      </c>
      <c r="P4308" t="s">
        <v>34966</v>
      </c>
      <c r="Q4308" t="s">
        <v>34966</v>
      </c>
      <c r="R4308" t="s">
        <v>34966</v>
      </c>
      <c r="S4308" t="s">
        <v>34966</v>
      </c>
      <c r="T4308" s="6" t="s">
        <v>34966</v>
      </c>
      <c r="U4308" s="5" t="s">
        <v>34966</v>
      </c>
      <c r="V4308" s="165">
        <f t="shared" si="135"/>
        <v>0</v>
      </c>
    </row>
    <row r="4309" spans="1:22" x14ac:dyDescent="0.2">
      <c r="A4309" t="s">
        <v>24870</v>
      </c>
      <c r="B4309" t="s">
        <v>24868</v>
      </c>
      <c r="C4309" t="s">
        <v>24869</v>
      </c>
      <c r="D4309">
        <v>313</v>
      </c>
      <c r="E4309">
        <v>91.05</v>
      </c>
      <c r="F4309">
        <v>95.21</v>
      </c>
      <c r="G4309">
        <v>313</v>
      </c>
      <c r="H4309" s="6">
        <v>597</v>
      </c>
      <c r="I4309" s="14">
        <v>3.5143769968051117E-2</v>
      </c>
      <c r="J4309" s="15">
        <v>1.812691005956013E-5</v>
      </c>
      <c r="K4309" t="s">
        <v>34961</v>
      </c>
      <c r="L4309" s="35">
        <f t="shared" si="134"/>
        <v>0</v>
      </c>
      <c r="M4309" s="5" t="s">
        <v>34966</v>
      </c>
      <c r="N4309" t="s">
        <v>34966</v>
      </c>
      <c r="O4309" t="s">
        <v>34966</v>
      </c>
      <c r="P4309" t="s">
        <v>34966</v>
      </c>
      <c r="Q4309" t="s">
        <v>34966</v>
      </c>
      <c r="R4309" t="s">
        <v>34966</v>
      </c>
      <c r="S4309" t="s">
        <v>34966</v>
      </c>
      <c r="T4309" s="6" t="s">
        <v>34966</v>
      </c>
      <c r="U4309" s="5" t="s">
        <v>34966</v>
      </c>
      <c r="V4309" s="165">
        <f t="shared" si="135"/>
        <v>0</v>
      </c>
    </row>
    <row r="4310" spans="1:22" x14ac:dyDescent="0.2">
      <c r="A4310" t="s">
        <v>24882</v>
      </c>
      <c r="B4310" t="s">
        <v>24880</v>
      </c>
      <c r="C4310" t="s">
        <v>24881</v>
      </c>
      <c r="D4310">
        <v>399</v>
      </c>
      <c r="E4310">
        <v>100</v>
      </c>
      <c r="F4310">
        <v>100</v>
      </c>
      <c r="G4310">
        <v>399</v>
      </c>
      <c r="H4310" s="6">
        <v>826</v>
      </c>
      <c r="I4310" s="14">
        <v>3.5087719298245612E-2</v>
      </c>
      <c r="J4310" s="15">
        <v>1.8097999517200383E-5</v>
      </c>
      <c r="K4310" t="s">
        <v>34961</v>
      </c>
      <c r="L4310" s="35">
        <f t="shared" si="134"/>
        <v>0</v>
      </c>
      <c r="M4310" s="5" t="s">
        <v>34966</v>
      </c>
      <c r="N4310" t="s">
        <v>34966</v>
      </c>
      <c r="O4310" t="s">
        <v>34966</v>
      </c>
      <c r="P4310" t="s">
        <v>34966</v>
      </c>
      <c r="Q4310" t="s">
        <v>34966</v>
      </c>
      <c r="R4310" t="s">
        <v>34966</v>
      </c>
      <c r="S4310" t="s">
        <v>34966</v>
      </c>
      <c r="T4310" s="6" t="s">
        <v>34966</v>
      </c>
      <c r="U4310" s="5" t="s">
        <v>34966</v>
      </c>
      <c r="V4310" s="165">
        <f t="shared" si="135"/>
        <v>0</v>
      </c>
    </row>
    <row r="4311" spans="1:22" x14ac:dyDescent="0.2">
      <c r="A4311" t="s">
        <v>24876</v>
      </c>
      <c r="B4311" t="s">
        <v>24874</v>
      </c>
      <c r="C4311" t="s">
        <v>24875</v>
      </c>
      <c r="D4311">
        <v>228</v>
      </c>
      <c r="E4311">
        <v>93.72</v>
      </c>
      <c r="F4311">
        <v>96.86</v>
      </c>
      <c r="G4311">
        <v>223</v>
      </c>
      <c r="H4311" s="6">
        <v>436</v>
      </c>
      <c r="I4311" s="14">
        <v>3.5087719298245612E-2</v>
      </c>
      <c r="J4311" s="15">
        <v>1.8097999517200383E-5</v>
      </c>
      <c r="K4311" t="s">
        <v>34961</v>
      </c>
      <c r="L4311" s="35">
        <f t="shared" si="134"/>
        <v>0</v>
      </c>
      <c r="M4311" s="5" t="s">
        <v>34966</v>
      </c>
      <c r="N4311" t="s">
        <v>34966</v>
      </c>
      <c r="O4311" t="s">
        <v>34966</v>
      </c>
      <c r="P4311" t="s">
        <v>34966</v>
      </c>
      <c r="Q4311" t="s">
        <v>34966</v>
      </c>
      <c r="R4311" t="s">
        <v>34966</v>
      </c>
      <c r="S4311" t="s">
        <v>34966</v>
      </c>
      <c r="T4311" s="6" t="s">
        <v>34966</v>
      </c>
      <c r="U4311" s="5" t="s">
        <v>34966</v>
      </c>
      <c r="V4311" s="165">
        <f t="shared" si="135"/>
        <v>0</v>
      </c>
    </row>
    <row r="4312" spans="1:22" x14ac:dyDescent="0.2">
      <c r="A4312" t="s">
        <v>24888</v>
      </c>
      <c r="B4312" t="s">
        <v>24886</v>
      </c>
      <c r="C4312" t="s">
        <v>24887</v>
      </c>
      <c r="D4312">
        <v>2283</v>
      </c>
      <c r="E4312">
        <v>97.06</v>
      </c>
      <c r="F4312">
        <v>98.53</v>
      </c>
      <c r="G4312">
        <v>1902</v>
      </c>
      <c r="H4312" s="6">
        <v>3741</v>
      </c>
      <c r="I4312" s="14">
        <v>3.5041611914148049E-2</v>
      </c>
      <c r="J4312" s="15">
        <v>1.8074217651868977E-5</v>
      </c>
      <c r="K4312" t="s">
        <v>34961</v>
      </c>
      <c r="L4312" s="35">
        <f t="shared" si="134"/>
        <v>0</v>
      </c>
      <c r="M4312" s="5" t="s">
        <v>34966</v>
      </c>
      <c r="N4312" t="s">
        <v>34966</v>
      </c>
      <c r="O4312" t="s">
        <v>34966</v>
      </c>
      <c r="P4312" t="s">
        <v>34966</v>
      </c>
      <c r="Q4312" t="s">
        <v>34966</v>
      </c>
      <c r="R4312" t="s">
        <v>34966</v>
      </c>
      <c r="S4312" t="s">
        <v>34966</v>
      </c>
      <c r="T4312" s="6" t="s">
        <v>34966</v>
      </c>
      <c r="U4312" s="5" t="s">
        <v>34966</v>
      </c>
      <c r="V4312" s="165">
        <f t="shared" si="135"/>
        <v>0</v>
      </c>
    </row>
    <row r="4313" spans="1:22" x14ac:dyDescent="0.2">
      <c r="A4313" t="s">
        <v>24894</v>
      </c>
      <c r="B4313" t="s">
        <v>24892</v>
      </c>
      <c r="C4313" t="s">
        <v>24893</v>
      </c>
      <c r="D4313">
        <v>257</v>
      </c>
      <c r="E4313">
        <v>96.89</v>
      </c>
      <c r="F4313">
        <v>97.28</v>
      </c>
      <c r="G4313">
        <v>257</v>
      </c>
      <c r="H4313" s="6">
        <v>498</v>
      </c>
      <c r="I4313" s="14">
        <v>3.5019455252918288E-2</v>
      </c>
      <c r="J4313" s="15">
        <v>1.8062789401408164E-5</v>
      </c>
      <c r="K4313" t="s">
        <v>34961</v>
      </c>
      <c r="L4313" s="35">
        <f t="shared" si="134"/>
        <v>0</v>
      </c>
      <c r="M4313" s="5" t="s">
        <v>34966</v>
      </c>
      <c r="N4313" t="s">
        <v>34966</v>
      </c>
      <c r="O4313" t="s">
        <v>34966</v>
      </c>
      <c r="P4313" t="s">
        <v>34966</v>
      </c>
      <c r="Q4313" t="s">
        <v>34966</v>
      </c>
      <c r="R4313" t="s">
        <v>34966</v>
      </c>
      <c r="S4313" t="s">
        <v>34966</v>
      </c>
      <c r="T4313" s="6" t="s">
        <v>34966</v>
      </c>
      <c r="U4313" s="5" t="s">
        <v>34966</v>
      </c>
      <c r="V4313" s="165">
        <f t="shared" si="135"/>
        <v>0</v>
      </c>
    </row>
    <row r="4314" spans="1:22" x14ac:dyDescent="0.2">
      <c r="A4314" t="s">
        <v>24900</v>
      </c>
      <c r="B4314" t="s">
        <v>24898</v>
      </c>
      <c r="C4314" t="s">
        <v>24899</v>
      </c>
      <c r="D4314">
        <v>457</v>
      </c>
      <c r="E4314">
        <v>89.28</v>
      </c>
      <c r="F4314">
        <v>92.56</v>
      </c>
      <c r="G4314">
        <v>457</v>
      </c>
      <c r="H4314" s="6">
        <v>672</v>
      </c>
      <c r="I4314" s="14">
        <v>3.5010940919037198E-2</v>
      </c>
      <c r="J4314" s="15">
        <v>1.8058397767709791E-5</v>
      </c>
      <c r="K4314" t="s">
        <v>34961</v>
      </c>
      <c r="L4314" s="35">
        <f t="shared" si="134"/>
        <v>0</v>
      </c>
      <c r="M4314" s="5" t="s">
        <v>34966</v>
      </c>
      <c r="N4314" t="s">
        <v>34966</v>
      </c>
      <c r="O4314" t="s">
        <v>34966</v>
      </c>
      <c r="P4314" t="s">
        <v>34966</v>
      </c>
      <c r="Q4314" t="s">
        <v>34966</v>
      </c>
      <c r="R4314" t="s">
        <v>34966</v>
      </c>
      <c r="S4314" t="s">
        <v>34966</v>
      </c>
      <c r="T4314" s="6" t="s">
        <v>34966</v>
      </c>
      <c r="U4314" s="5" t="s">
        <v>34966</v>
      </c>
      <c r="V4314" s="165">
        <f t="shared" si="135"/>
        <v>0</v>
      </c>
    </row>
    <row r="4315" spans="1:22" x14ac:dyDescent="0.2">
      <c r="A4315" t="s">
        <v>24906</v>
      </c>
      <c r="B4315" t="s">
        <v>24904</v>
      </c>
      <c r="C4315" t="s">
        <v>24905</v>
      </c>
      <c r="D4315">
        <v>800</v>
      </c>
      <c r="E4315">
        <v>98.25</v>
      </c>
      <c r="F4315">
        <v>98.56</v>
      </c>
      <c r="G4315">
        <v>627</v>
      </c>
      <c r="H4315" s="6">
        <v>1294</v>
      </c>
      <c r="I4315" s="14">
        <v>3.5000000000000003E-2</v>
      </c>
      <c r="J4315" s="15">
        <v>1.8052754518407384E-5</v>
      </c>
      <c r="K4315" t="s">
        <v>34961</v>
      </c>
      <c r="L4315" s="35">
        <f t="shared" si="134"/>
        <v>0</v>
      </c>
      <c r="M4315" s="5" t="s">
        <v>34966</v>
      </c>
      <c r="N4315" t="s">
        <v>34966</v>
      </c>
      <c r="O4315" t="s">
        <v>34966</v>
      </c>
      <c r="P4315" t="s">
        <v>34966</v>
      </c>
      <c r="Q4315" t="s">
        <v>34966</v>
      </c>
      <c r="R4315" t="s">
        <v>34966</v>
      </c>
      <c r="S4315" t="s">
        <v>34966</v>
      </c>
      <c r="T4315" s="6" t="s">
        <v>34966</v>
      </c>
      <c r="U4315" s="5" t="s">
        <v>34966</v>
      </c>
      <c r="V4315" s="165">
        <f t="shared" si="135"/>
        <v>0</v>
      </c>
    </row>
    <row r="4316" spans="1:22" x14ac:dyDescent="0.2">
      <c r="A4316" t="s">
        <v>24912</v>
      </c>
      <c r="B4316" t="s">
        <v>24910</v>
      </c>
      <c r="C4316" t="s">
        <v>24911</v>
      </c>
      <c r="D4316">
        <v>658</v>
      </c>
      <c r="E4316">
        <v>97.42</v>
      </c>
      <c r="F4316">
        <v>98.18</v>
      </c>
      <c r="G4316">
        <v>658</v>
      </c>
      <c r="H4316" s="6">
        <v>1317</v>
      </c>
      <c r="I4316" s="14">
        <v>3.4954407294832825E-2</v>
      </c>
      <c r="J4316" s="15">
        <v>1.8029238120858436E-5</v>
      </c>
      <c r="K4316" t="s">
        <v>34961</v>
      </c>
      <c r="L4316" s="35">
        <f t="shared" si="134"/>
        <v>0</v>
      </c>
      <c r="M4316" s="5" t="s">
        <v>34966</v>
      </c>
      <c r="N4316" t="s">
        <v>34966</v>
      </c>
      <c r="O4316" t="s">
        <v>34966</v>
      </c>
      <c r="P4316" t="s">
        <v>34966</v>
      </c>
      <c r="Q4316" t="s">
        <v>34966</v>
      </c>
      <c r="R4316" t="s">
        <v>34966</v>
      </c>
      <c r="S4316" t="s">
        <v>34966</v>
      </c>
      <c r="T4316" s="6" t="s">
        <v>34966</v>
      </c>
      <c r="U4316" s="5" t="s">
        <v>34966</v>
      </c>
      <c r="V4316" s="165">
        <f t="shared" si="135"/>
        <v>0</v>
      </c>
    </row>
    <row r="4317" spans="1:22" x14ac:dyDescent="0.2">
      <c r="A4317" t="s">
        <v>24918</v>
      </c>
      <c r="B4317" t="s">
        <v>24916</v>
      </c>
      <c r="C4317" t="s">
        <v>24917</v>
      </c>
      <c r="D4317">
        <v>887</v>
      </c>
      <c r="E4317">
        <v>96.39</v>
      </c>
      <c r="F4317">
        <v>97.63</v>
      </c>
      <c r="G4317">
        <v>887</v>
      </c>
      <c r="H4317" s="6">
        <v>1698</v>
      </c>
      <c r="I4317" s="14">
        <v>3.4949267192784669E-2</v>
      </c>
      <c r="J4317" s="15">
        <v>1.8026586892273437E-5</v>
      </c>
      <c r="K4317" t="s">
        <v>34961</v>
      </c>
      <c r="L4317" s="35">
        <f t="shared" si="134"/>
        <v>0</v>
      </c>
      <c r="M4317" s="5" t="s">
        <v>34966</v>
      </c>
      <c r="N4317" t="s">
        <v>34966</v>
      </c>
      <c r="O4317" t="s">
        <v>34966</v>
      </c>
      <c r="P4317" t="s">
        <v>34966</v>
      </c>
      <c r="Q4317" t="s">
        <v>34966</v>
      </c>
      <c r="R4317" t="s">
        <v>34966</v>
      </c>
      <c r="S4317" t="s">
        <v>34966</v>
      </c>
      <c r="T4317" s="6" t="s">
        <v>34966</v>
      </c>
      <c r="U4317" s="5" t="s">
        <v>34966</v>
      </c>
      <c r="V4317" s="165">
        <f t="shared" si="135"/>
        <v>0</v>
      </c>
    </row>
    <row r="4318" spans="1:22" x14ac:dyDescent="0.2">
      <c r="A4318" t="s">
        <v>24924</v>
      </c>
      <c r="B4318" t="s">
        <v>24922</v>
      </c>
      <c r="C4318" t="s">
        <v>24923</v>
      </c>
      <c r="D4318">
        <v>229</v>
      </c>
      <c r="E4318">
        <v>89.96</v>
      </c>
      <c r="F4318">
        <v>94.76</v>
      </c>
      <c r="G4318">
        <v>229</v>
      </c>
      <c r="H4318" s="6">
        <v>427</v>
      </c>
      <c r="I4318" s="14">
        <v>3.4934497816593885E-2</v>
      </c>
      <c r="J4318" s="15">
        <v>1.8018968951623089E-5</v>
      </c>
      <c r="K4318" t="s">
        <v>34961</v>
      </c>
      <c r="L4318" s="35">
        <f t="shared" si="134"/>
        <v>0</v>
      </c>
      <c r="M4318" s="5" t="s">
        <v>34966</v>
      </c>
      <c r="N4318" t="s">
        <v>34966</v>
      </c>
      <c r="O4318" t="s">
        <v>34966</v>
      </c>
      <c r="P4318" t="s">
        <v>34966</v>
      </c>
      <c r="Q4318" t="s">
        <v>34966</v>
      </c>
      <c r="R4318" t="s">
        <v>34966</v>
      </c>
      <c r="S4318" t="s">
        <v>34966</v>
      </c>
      <c r="T4318" s="6" t="s">
        <v>34966</v>
      </c>
      <c r="U4318" s="5" t="s">
        <v>34966</v>
      </c>
      <c r="V4318" s="165">
        <f t="shared" si="135"/>
        <v>0</v>
      </c>
    </row>
    <row r="4319" spans="1:22" x14ac:dyDescent="0.2">
      <c r="A4319" t="s">
        <v>24930</v>
      </c>
      <c r="B4319" t="s">
        <v>24928</v>
      </c>
      <c r="C4319" t="s">
        <v>24929</v>
      </c>
      <c r="D4319">
        <v>344</v>
      </c>
      <c r="E4319">
        <v>97.78</v>
      </c>
      <c r="F4319">
        <v>98.42</v>
      </c>
      <c r="G4319">
        <v>316</v>
      </c>
      <c r="H4319" s="6">
        <v>630</v>
      </c>
      <c r="I4319" s="14">
        <v>3.4883720930232558E-2</v>
      </c>
      <c r="J4319" s="15">
        <v>1.7992778589774799E-5</v>
      </c>
      <c r="K4319">
        <v>0</v>
      </c>
      <c r="L4319" s="35">
        <f t="shared" si="134"/>
        <v>0</v>
      </c>
      <c r="M4319" s="5" t="s">
        <v>34966</v>
      </c>
      <c r="N4319" t="s">
        <v>34966</v>
      </c>
      <c r="O4319" t="s">
        <v>34966</v>
      </c>
      <c r="P4319" t="s">
        <v>34966</v>
      </c>
      <c r="Q4319" t="s">
        <v>34966</v>
      </c>
      <c r="R4319" t="s">
        <v>34966</v>
      </c>
      <c r="S4319" t="s">
        <v>34966</v>
      </c>
      <c r="T4319" s="6" t="s">
        <v>34966</v>
      </c>
      <c r="U4319" s="5" t="s">
        <v>34966</v>
      </c>
      <c r="V4319" s="165">
        <f t="shared" si="135"/>
        <v>0</v>
      </c>
    </row>
    <row r="4320" spans="1:22" x14ac:dyDescent="0.2">
      <c r="A4320" t="s">
        <v>24936</v>
      </c>
      <c r="B4320" t="s">
        <v>24934</v>
      </c>
      <c r="C4320" t="s">
        <v>24935</v>
      </c>
      <c r="D4320">
        <v>660</v>
      </c>
      <c r="E4320">
        <v>85.59</v>
      </c>
      <c r="F4320">
        <v>91.74</v>
      </c>
      <c r="G4320">
        <v>666</v>
      </c>
      <c r="H4320" s="6">
        <v>1176</v>
      </c>
      <c r="I4320" s="14">
        <v>3.4848484848484851E-2</v>
      </c>
      <c r="J4320" s="15">
        <v>1.7974604065946746E-5</v>
      </c>
      <c r="K4320" t="s">
        <v>34961</v>
      </c>
      <c r="L4320" s="35">
        <f t="shared" si="134"/>
        <v>0</v>
      </c>
      <c r="M4320" s="5" t="s">
        <v>34966</v>
      </c>
      <c r="N4320" t="s">
        <v>34966</v>
      </c>
      <c r="O4320" t="s">
        <v>34966</v>
      </c>
      <c r="P4320" t="s">
        <v>34966</v>
      </c>
      <c r="Q4320" t="s">
        <v>34966</v>
      </c>
      <c r="R4320" t="s">
        <v>34966</v>
      </c>
      <c r="S4320" t="s">
        <v>34966</v>
      </c>
      <c r="T4320" s="6" t="s">
        <v>34966</v>
      </c>
      <c r="U4320" s="5" t="s">
        <v>34966</v>
      </c>
      <c r="V4320" s="165">
        <f t="shared" si="135"/>
        <v>0</v>
      </c>
    </row>
    <row r="4321" spans="1:22" x14ac:dyDescent="0.2">
      <c r="A4321" t="s">
        <v>24942</v>
      </c>
      <c r="B4321" t="s">
        <v>24940</v>
      </c>
      <c r="C4321" t="s">
        <v>24941</v>
      </c>
      <c r="D4321">
        <v>201</v>
      </c>
      <c r="E4321">
        <v>98.51</v>
      </c>
      <c r="F4321">
        <v>99.5</v>
      </c>
      <c r="G4321">
        <v>201</v>
      </c>
      <c r="H4321" s="6">
        <v>412</v>
      </c>
      <c r="I4321" s="14">
        <v>3.482587064676617E-2</v>
      </c>
      <c r="J4321" s="15">
        <v>1.796293981931083E-5</v>
      </c>
      <c r="K4321" t="s">
        <v>34961</v>
      </c>
      <c r="L4321" s="35">
        <f t="shared" si="134"/>
        <v>0</v>
      </c>
      <c r="M4321" s="5" t="s">
        <v>34966</v>
      </c>
      <c r="N4321" t="s">
        <v>34966</v>
      </c>
      <c r="O4321" t="s">
        <v>34966</v>
      </c>
      <c r="P4321" t="s">
        <v>34966</v>
      </c>
      <c r="Q4321" t="s">
        <v>34966</v>
      </c>
      <c r="R4321" t="s">
        <v>34966</v>
      </c>
      <c r="S4321" t="s">
        <v>34966</v>
      </c>
      <c r="T4321" s="6" t="s">
        <v>34966</v>
      </c>
      <c r="U4321" s="5" t="s">
        <v>34966</v>
      </c>
      <c r="V4321" s="165">
        <f t="shared" si="135"/>
        <v>0</v>
      </c>
    </row>
    <row r="4322" spans="1:22" x14ac:dyDescent="0.2">
      <c r="A4322" t="s">
        <v>24954</v>
      </c>
      <c r="B4322" t="s">
        <v>24952</v>
      </c>
      <c r="C4322" t="s">
        <v>24953</v>
      </c>
      <c r="D4322">
        <v>1811</v>
      </c>
      <c r="E4322">
        <v>96.71</v>
      </c>
      <c r="F4322">
        <v>98.05</v>
      </c>
      <c r="G4322">
        <v>1791</v>
      </c>
      <c r="H4322" s="6">
        <v>3561</v>
      </c>
      <c r="I4322" s="14">
        <v>3.4787410270568746E-2</v>
      </c>
      <c r="J4322" s="15">
        <v>1.7943102227020039E-5</v>
      </c>
      <c r="K4322" t="s">
        <v>34961</v>
      </c>
      <c r="L4322" s="35">
        <f t="shared" si="134"/>
        <v>0</v>
      </c>
      <c r="M4322" s="5" t="s">
        <v>34966</v>
      </c>
      <c r="N4322" t="s">
        <v>34966</v>
      </c>
      <c r="O4322" t="s">
        <v>34966</v>
      </c>
      <c r="P4322" t="s">
        <v>34966</v>
      </c>
      <c r="Q4322" t="s">
        <v>34966</v>
      </c>
      <c r="R4322" t="s">
        <v>34966</v>
      </c>
      <c r="S4322" t="s">
        <v>34966</v>
      </c>
      <c r="T4322" s="6" t="s">
        <v>34966</v>
      </c>
      <c r="U4322" s="5" t="s">
        <v>34966</v>
      </c>
      <c r="V4322" s="165">
        <f t="shared" si="135"/>
        <v>0</v>
      </c>
    </row>
    <row r="4323" spans="1:22" x14ac:dyDescent="0.2">
      <c r="A4323" t="s">
        <v>24960</v>
      </c>
      <c r="B4323" t="s">
        <v>24958</v>
      </c>
      <c r="C4323" t="s">
        <v>24959</v>
      </c>
      <c r="D4323">
        <v>460</v>
      </c>
      <c r="E4323">
        <v>85.22</v>
      </c>
      <c r="F4323">
        <v>91.52</v>
      </c>
      <c r="G4323">
        <v>460</v>
      </c>
      <c r="H4323" s="6">
        <v>764</v>
      </c>
      <c r="I4323" s="14">
        <v>3.4782608695652174E-2</v>
      </c>
      <c r="J4323" s="15">
        <v>1.7940625608355164E-5</v>
      </c>
      <c r="K4323">
        <v>0</v>
      </c>
      <c r="L4323" s="35">
        <f t="shared" si="134"/>
        <v>0</v>
      </c>
      <c r="M4323" s="5" t="s">
        <v>34966</v>
      </c>
      <c r="N4323" t="s">
        <v>34966</v>
      </c>
      <c r="O4323" t="s">
        <v>34966</v>
      </c>
      <c r="P4323" t="s">
        <v>34966</v>
      </c>
      <c r="Q4323" t="s">
        <v>34966</v>
      </c>
      <c r="R4323" t="s">
        <v>34966</v>
      </c>
      <c r="S4323" t="s">
        <v>34966</v>
      </c>
      <c r="T4323" s="6" t="s">
        <v>34966</v>
      </c>
      <c r="U4323" s="5" t="s">
        <v>34966</v>
      </c>
      <c r="V4323" s="165">
        <f t="shared" si="135"/>
        <v>0</v>
      </c>
    </row>
    <row r="4324" spans="1:22" x14ac:dyDescent="0.2">
      <c r="A4324" t="s">
        <v>24966</v>
      </c>
      <c r="B4324" t="s">
        <v>24964</v>
      </c>
      <c r="C4324" t="s">
        <v>24965</v>
      </c>
      <c r="D4324">
        <v>345</v>
      </c>
      <c r="E4324">
        <v>92.86</v>
      </c>
      <c r="F4324">
        <v>97.32</v>
      </c>
      <c r="G4324">
        <v>336</v>
      </c>
      <c r="H4324" s="6">
        <v>660</v>
      </c>
      <c r="I4324" s="14">
        <v>3.4782608695652174E-2</v>
      </c>
      <c r="J4324" s="15">
        <v>1.7940625608355164E-5</v>
      </c>
      <c r="K4324">
        <v>0</v>
      </c>
      <c r="L4324" s="35">
        <f t="shared" si="134"/>
        <v>0</v>
      </c>
      <c r="M4324" s="5" t="s">
        <v>34966</v>
      </c>
      <c r="N4324" t="s">
        <v>34966</v>
      </c>
      <c r="O4324" t="s">
        <v>34966</v>
      </c>
      <c r="P4324" t="s">
        <v>34966</v>
      </c>
      <c r="Q4324" t="s">
        <v>34966</v>
      </c>
      <c r="R4324" t="s">
        <v>34966</v>
      </c>
      <c r="S4324" t="s">
        <v>34966</v>
      </c>
      <c r="T4324" s="6" t="s">
        <v>34966</v>
      </c>
      <c r="U4324" s="5" t="s">
        <v>34966</v>
      </c>
      <c r="V4324" s="165">
        <f t="shared" si="135"/>
        <v>0</v>
      </c>
    </row>
    <row r="4325" spans="1:22" x14ac:dyDescent="0.2">
      <c r="A4325" t="s">
        <v>24972</v>
      </c>
      <c r="B4325" t="s">
        <v>24970</v>
      </c>
      <c r="C4325" t="s">
        <v>24971</v>
      </c>
      <c r="D4325">
        <v>1409</v>
      </c>
      <c r="E4325">
        <v>87.3</v>
      </c>
      <c r="F4325">
        <v>91.63</v>
      </c>
      <c r="G4325">
        <v>1409</v>
      </c>
      <c r="H4325" s="6">
        <v>2340</v>
      </c>
      <c r="I4325" s="14">
        <v>3.47764371894961E-2</v>
      </c>
      <c r="J4325" s="15">
        <v>1.7937442388765321E-5</v>
      </c>
      <c r="K4325" t="s">
        <v>34961</v>
      </c>
      <c r="L4325" s="35">
        <f t="shared" si="134"/>
        <v>0</v>
      </c>
      <c r="M4325" s="5" t="s">
        <v>34966</v>
      </c>
      <c r="N4325" t="s">
        <v>34966</v>
      </c>
      <c r="O4325" t="s">
        <v>34966</v>
      </c>
      <c r="P4325" t="s">
        <v>34966</v>
      </c>
      <c r="Q4325" t="s">
        <v>34966</v>
      </c>
      <c r="R4325" t="s">
        <v>34966</v>
      </c>
      <c r="S4325" t="s">
        <v>34966</v>
      </c>
      <c r="T4325" s="6" t="s">
        <v>34966</v>
      </c>
      <c r="U4325" s="5" t="s">
        <v>34966</v>
      </c>
      <c r="V4325" s="165">
        <f t="shared" si="135"/>
        <v>0</v>
      </c>
    </row>
    <row r="4326" spans="1:22" x14ac:dyDescent="0.2">
      <c r="A4326" t="s">
        <v>24978</v>
      </c>
      <c r="B4326" t="s">
        <v>24976</v>
      </c>
      <c r="C4326" t="s">
        <v>24977</v>
      </c>
      <c r="D4326">
        <v>374</v>
      </c>
      <c r="E4326">
        <v>100</v>
      </c>
      <c r="F4326">
        <v>100</v>
      </c>
      <c r="G4326">
        <v>374</v>
      </c>
      <c r="H4326" s="6">
        <v>780</v>
      </c>
      <c r="I4326" s="14">
        <v>3.4759358288770054E-2</v>
      </c>
      <c r="J4326" s="15">
        <v>1.7928633211558134E-5</v>
      </c>
      <c r="K4326">
        <v>0</v>
      </c>
      <c r="L4326" s="35">
        <f t="shared" si="134"/>
        <v>0</v>
      </c>
      <c r="M4326" s="5" t="s">
        <v>34966</v>
      </c>
      <c r="N4326" t="s">
        <v>34966</v>
      </c>
      <c r="O4326" t="s">
        <v>34966</v>
      </c>
      <c r="P4326" t="s">
        <v>34966</v>
      </c>
      <c r="Q4326" t="s">
        <v>34966</v>
      </c>
      <c r="R4326" t="s">
        <v>34966</v>
      </c>
      <c r="S4326" t="s">
        <v>34966</v>
      </c>
      <c r="T4326" s="6" t="s">
        <v>34966</v>
      </c>
      <c r="U4326" s="5" t="s">
        <v>34966</v>
      </c>
      <c r="V4326" s="165">
        <f t="shared" si="135"/>
        <v>0</v>
      </c>
    </row>
    <row r="4327" spans="1:22" x14ac:dyDescent="0.2">
      <c r="A4327" t="s">
        <v>24984</v>
      </c>
      <c r="B4327" t="s">
        <v>24982</v>
      </c>
      <c r="C4327" t="s">
        <v>24983</v>
      </c>
      <c r="D4327">
        <v>576</v>
      </c>
      <c r="E4327">
        <v>85.62</v>
      </c>
      <c r="F4327">
        <v>91.68</v>
      </c>
      <c r="G4327">
        <v>577</v>
      </c>
      <c r="H4327" s="6">
        <v>977</v>
      </c>
      <c r="I4327" s="14">
        <v>3.4722222222222224E-2</v>
      </c>
      <c r="J4327" s="15">
        <v>1.7909478688896214E-5</v>
      </c>
      <c r="K4327" t="s">
        <v>34961</v>
      </c>
      <c r="L4327" s="35">
        <f t="shared" si="134"/>
        <v>0</v>
      </c>
      <c r="M4327" s="5" t="s">
        <v>34966</v>
      </c>
      <c r="N4327" t="s">
        <v>34966</v>
      </c>
      <c r="O4327" t="s">
        <v>34966</v>
      </c>
      <c r="P4327" t="s">
        <v>34966</v>
      </c>
      <c r="Q4327" t="s">
        <v>34966</v>
      </c>
      <c r="R4327" t="s">
        <v>34966</v>
      </c>
      <c r="S4327" t="s">
        <v>34966</v>
      </c>
      <c r="T4327" s="6" t="s">
        <v>34966</v>
      </c>
      <c r="U4327" s="5" t="s">
        <v>34966</v>
      </c>
      <c r="V4327" s="165">
        <f t="shared" si="135"/>
        <v>0</v>
      </c>
    </row>
    <row r="4328" spans="1:22" x14ac:dyDescent="0.2">
      <c r="A4328" t="s">
        <v>24990</v>
      </c>
      <c r="B4328" t="s">
        <v>24988</v>
      </c>
      <c r="C4328" t="s">
        <v>24989</v>
      </c>
      <c r="D4328">
        <v>433</v>
      </c>
      <c r="E4328">
        <v>97.61</v>
      </c>
      <c r="F4328">
        <v>99.47</v>
      </c>
      <c r="G4328">
        <v>377</v>
      </c>
      <c r="H4328" s="6">
        <v>773</v>
      </c>
      <c r="I4328" s="14">
        <v>3.4642032332563508E-2</v>
      </c>
      <c r="J4328" s="15">
        <v>1.7868117306242871E-5</v>
      </c>
      <c r="K4328" t="s">
        <v>34961</v>
      </c>
      <c r="L4328" s="35">
        <f t="shared" si="134"/>
        <v>0</v>
      </c>
      <c r="M4328" s="5" t="s">
        <v>34966</v>
      </c>
      <c r="N4328" t="s">
        <v>34966</v>
      </c>
      <c r="O4328" t="s">
        <v>34966</v>
      </c>
      <c r="P4328" t="s">
        <v>34966</v>
      </c>
      <c r="Q4328" t="s">
        <v>34966</v>
      </c>
      <c r="R4328" t="s">
        <v>34966</v>
      </c>
      <c r="S4328" t="s">
        <v>34966</v>
      </c>
      <c r="T4328" s="6" t="s">
        <v>34966</v>
      </c>
      <c r="U4328" s="5" t="s">
        <v>34966</v>
      </c>
      <c r="V4328" s="165">
        <f t="shared" si="135"/>
        <v>0</v>
      </c>
    </row>
    <row r="4329" spans="1:22" x14ac:dyDescent="0.2">
      <c r="A4329" t="s">
        <v>24996</v>
      </c>
      <c r="B4329" t="s">
        <v>24994</v>
      </c>
      <c r="C4329" t="s">
        <v>24995</v>
      </c>
      <c r="D4329">
        <v>866</v>
      </c>
      <c r="E4329">
        <v>88.24</v>
      </c>
      <c r="F4329">
        <v>91.58</v>
      </c>
      <c r="G4329">
        <v>867</v>
      </c>
      <c r="H4329" s="6">
        <v>1432</v>
      </c>
      <c r="I4329" s="14">
        <v>3.4642032332563508E-2</v>
      </c>
      <c r="J4329" s="15">
        <v>1.7868117306242871E-5</v>
      </c>
      <c r="K4329" t="s">
        <v>34961</v>
      </c>
      <c r="L4329" s="35">
        <f t="shared" si="134"/>
        <v>0</v>
      </c>
      <c r="M4329" s="5" t="s">
        <v>34966</v>
      </c>
      <c r="N4329" t="s">
        <v>34966</v>
      </c>
      <c r="O4329" t="s">
        <v>34966</v>
      </c>
      <c r="P4329" t="s">
        <v>34966</v>
      </c>
      <c r="Q4329" t="s">
        <v>34966</v>
      </c>
      <c r="R4329" t="s">
        <v>34966</v>
      </c>
      <c r="S4329" t="s">
        <v>34966</v>
      </c>
      <c r="T4329" s="6" t="s">
        <v>34966</v>
      </c>
      <c r="U4329" s="5" t="s">
        <v>34966</v>
      </c>
      <c r="V4329" s="165">
        <f t="shared" si="135"/>
        <v>0</v>
      </c>
    </row>
    <row r="4330" spans="1:22" x14ac:dyDescent="0.2">
      <c r="A4330" t="s">
        <v>25002</v>
      </c>
      <c r="B4330" t="s">
        <v>25000</v>
      </c>
      <c r="C4330" t="s">
        <v>25001</v>
      </c>
      <c r="D4330">
        <v>231</v>
      </c>
      <c r="E4330">
        <v>92.21</v>
      </c>
      <c r="F4330">
        <v>96.1</v>
      </c>
      <c r="G4330">
        <v>231</v>
      </c>
      <c r="H4330" s="6">
        <v>448</v>
      </c>
      <c r="I4330" s="14">
        <v>3.4632034632034632E-2</v>
      </c>
      <c r="J4330" s="15">
        <v>1.786296056243155E-5</v>
      </c>
      <c r="K4330" t="s">
        <v>34961</v>
      </c>
      <c r="L4330" s="35">
        <f t="shared" si="134"/>
        <v>0</v>
      </c>
      <c r="M4330" s="5" t="s">
        <v>34966</v>
      </c>
      <c r="N4330" t="s">
        <v>34966</v>
      </c>
      <c r="O4330" t="s">
        <v>34966</v>
      </c>
      <c r="P4330" t="s">
        <v>34966</v>
      </c>
      <c r="Q4330" t="s">
        <v>34966</v>
      </c>
      <c r="R4330" t="s">
        <v>34966</v>
      </c>
      <c r="S4330" t="s">
        <v>34966</v>
      </c>
      <c r="T4330" s="6" t="s">
        <v>34966</v>
      </c>
      <c r="U4330" s="5" t="s">
        <v>34966</v>
      </c>
      <c r="V4330" s="165">
        <f t="shared" si="135"/>
        <v>0</v>
      </c>
    </row>
    <row r="4331" spans="1:22" x14ac:dyDescent="0.2">
      <c r="A4331" t="s">
        <v>25008</v>
      </c>
      <c r="B4331" t="s">
        <v>25006</v>
      </c>
      <c r="C4331" t="s">
        <v>25007</v>
      </c>
      <c r="D4331">
        <v>491</v>
      </c>
      <c r="E4331">
        <v>92.87</v>
      </c>
      <c r="F4331">
        <v>95.32</v>
      </c>
      <c r="G4331">
        <v>491</v>
      </c>
      <c r="H4331" s="6">
        <v>714</v>
      </c>
      <c r="I4331" s="14">
        <v>3.4623217922606926E-2</v>
      </c>
      <c r="J4331" s="15">
        <v>1.785841296554702E-5</v>
      </c>
      <c r="K4331" t="s">
        <v>34961</v>
      </c>
      <c r="L4331" s="35">
        <f t="shared" si="134"/>
        <v>0</v>
      </c>
      <c r="M4331" s="5" t="s">
        <v>34966</v>
      </c>
      <c r="N4331" t="s">
        <v>34966</v>
      </c>
      <c r="O4331" t="s">
        <v>34966</v>
      </c>
      <c r="P4331" t="s">
        <v>34966</v>
      </c>
      <c r="Q4331" t="s">
        <v>34966</v>
      </c>
      <c r="R4331" t="s">
        <v>34966</v>
      </c>
      <c r="S4331" t="s">
        <v>34966</v>
      </c>
      <c r="T4331" s="6" t="s">
        <v>34966</v>
      </c>
      <c r="U4331" s="5" t="s">
        <v>34966</v>
      </c>
      <c r="V4331" s="165">
        <f t="shared" si="135"/>
        <v>0</v>
      </c>
    </row>
    <row r="4332" spans="1:22" x14ac:dyDescent="0.2">
      <c r="A4332" t="s">
        <v>25014</v>
      </c>
      <c r="B4332" t="s">
        <v>25012</v>
      </c>
      <c r="C4332" t="s">
        <v>25013</v>
      </c>
      <c r="D4332">
        <v>1098</v>
      </c>
      <c r="E4332">
        <v>92.64</v>
      </c>
      <c r="F4332">
        <v>96.82</v>
      </c>
      <c r="G4332">
        <v>1100</v>
      </c>
      <c r="H4332" s="6">
        <v>2118</v>
      </c>
      <c r="I4332" s="14">
        <v>3.4608378870673952E-2</v>
      </c>
      <c r="J4332" s="15">
        <v>1.7850759086637538E-5</v>
      </c>
      <c r="K4332" t="s">
        <v>34961</v>
      </c>
      <c r="L4332" s="35">
        <f t="shared" si="134"/>
        <v>0</v>
      </c>
      <c r="M4332" s="5" t="s">
        <v>34966</v>
      </c>
      <c r="N4332" t="s">
        <v>34966</v>
      </c>
      <c r="O4332" t="s">
        <v>34966</v>
      </c>
      <c r="P4332" t="s">
        <v>34966</v>
      </c>
      <c r="Q4332" t="s">
        <v>34966</v>
      </c>
      <c r="R4332" t="s">
        <v>34966</v>
      </c>
      <c r="S4332" t="s">
        <v>34966</v>
      </c>
      <c r="T4332" s="6" t="s">
        <v>34966</v>
      </c>
      <c r="U4332" s="5" t="s">
        <v>34966</v>
      </c>
      <c r="V4332" s="165">
        <f t="shared" si="135"/>
        <v>0</v>
      </c>
    </row>
    <row r="4333" spans="1:22" x14ac:dyDescent="0.2">
      <c r="A4333" t="s">
        <v>25020</v>
      </c>
      <c r="B4333" t="s">
        <v>25018</v>
      </c>
      <c r="C4333" t="s">
        <v>25019</v>
      </c>
      <c r="D4333">
        <v>578</v>
      </c>
      <c r="E4333">
        <v>84.36</v>
      </c>
      <c r="F4333">
        <v>87.11</v>
      </c>
      <c r="G4333">
        <v>582</v>
      </c>
      <c r="H4333" s="6">
        <v>979</v>
      </c>
      <c r="I4333" s="14">
        <v>3.4602076124567477E-2</v>
      </c>
      <c r="J4333" s="15">
        <v>1.7847508174401763E-5</v>
      </c>
      <c r="K4333">
        <v>0</v>
      </c>
      <c r="L4333" s="35">
        <f t="shared" si="134"/>
        <v>0</v>
      </c>
      <c r="M4333" s="5" t="s">
        <v>34966</v>
      </c>
      <c r="N4333" t="s">
        <v>34966</v>
      </c>
      <c r="O4333" t="s">
        <v>34966</v>
      </c>
      <c r="P4333" t="s">
        <v>34966</v>
      </c>
      <c r="Q4333" t="s">
        <v>34966</v>
      </c>
      <c r="R4333" t="s">
        <v>34966</v>
      </c>
      <c r="S4333" t="s">
        <v>34966</v>
      </c>
      <c r="T4333" s="6" t="s">
        <v>34966</v>
      </c>
      <c r="U4333" s="5" t="s">
        <v>34966</v>
      </c>
      <c r="V4333" s="165">
        <f t="shared" si="135"/>
        <v>0</v>
      </c>
    </row>
    <row r="4334" spans="1:22" x14ac:dyDescent="0.2">
      <c r="A4334" t="s">
        <v>25026</v>
      </c>
      <c r="B4334" t="s">
        <v>25024</v>
      </c>
      <c r="C4334" t="s">
        <v>25025</v>
      </c>
      <c r="D4334">
        <v>318</v>
      </c>
      <c r="E4334">
        <v>89.15</v>
      </c>
      <c r="F4334">
        <v>94.24</v>
      </c>
      <c r="G4334">
        <v>295</v>
      </c>
      <c r="H4334" s="6">
        <v>519</v>
      </c>
      <c r="I4334" s="14">
        <v>3.4591194968553458E-2</v>
      </c>
      <c r="J4334" s="15">
        <v>1.7841895750447548E-5</v>
      </c>
      <c r="K4334" t="s">
        <v>34961</v>
      </c>
      <c r="L4334" s="35">
        <f t="shared" si="134"/>
        <v>0</v>
      </c>
      <c r="M4334" s="5" t="s">
        <v>34966</v>
      </c>
      <c r="N4334" t="s">
        <v>34966</v>
      </c>
      <c r="O4334" t="s">
        <v>34966</v>
      </c>
      <c r="P4334" t="s">
        <v>34966</v>
      </c>
      <c r="Q4334" t="s">
        <v>34966</v>
      </c>
      <c r="R4334" t="s">
        <v>34966</v>
      </c>
      <c r="S4334" t="s">
        <v>34966</v>
      </c>
      <c r="T4334" s="6" t="s">
        <v>34966</v>
      </c>
      <c r="U4334" s="5" t="s">
        <v>34966</v>
      </c>
      <c r="V4334" s="165">
        <f t="shared" si="135"/>
        <v>0</v>
      </c>
    </row>
    <row r="4335" spans="1:22" x14ac:dyDescent="0.2">
      <c r="A4335" t="s">
        <v>25032</v>
      </c>
      <c r="B4335" t="s">
        <v>25030</v>
      </c>
      <c r="C4335" t="s">
        <v>25031</v>
      </c>
      <c r="D4335">
        <v>492</v>
      </c>
      <c r="E4335">
        <v>98.78</v>
      </c>
      <c r="F4335">
        <v>99.59</v>
      </c>
      <c r="G4335">
        <v>492</v>
      </c>
      <c r="H4335" s="6">
        <v>1026</v>
      </c>
      <c r="I4335" s="14">
        <v>3.4552845528455285E-2</v>
      </c>
      <c r="J4335" s="15">
        <v>1.7822115378218671E-5</v>
      </c>
      <c r="K4335" t="s">
        <v>34961</v>
      </c>
      <c r="L4335" s="35">
        <f t="shared" si="134"/>
        <v>0</v>
      </c>
      <c r="M4335" s="5" t="s">
        <v>34966</v>
      </c>
      <c r="N4335" t="s">
        <v>34966</v>
      </c>
      <c r="O4335" t="s">
        <v>34966</v>
      </c>
      <c r="P4335" t="s">
        <v>34966</v>
      </c>
      <c r="Q4335" t="s">
        <v>34966</v>
      </c>
      <c r="R4335" t="s">
        <v>34966</v>
      </c>
      <c r="S4335" t="s">
        <v>34966</v>
      </c>
      <c r="T4335" s="6" t="s">
        <v>34966</v>
      </c>
      <c r="U4335" s="5" t="s">
        <v>34966</v>
      </c>
      <c r="V4335" s="165">
        <f t="shared" si="135"/>
        <v>0</v>
      </c>
    </row>
    <row r="4336" spans="1:22" x14ac:dyDescent="0.2">
      <c r="A4336" t="s">
        <v>25038</v>
      </c>
      <c r="B4336" t="s">
        <v>25036</v>
      </c>
      <c r="C4336" t="s">
        <v>25037</v>
      </c>
      <c r="D4336">
        <v>550</v>
      </c>
      <c r="E4336">
        <v>96.18</v>
      </c>
      <c r="F4336">
        <v>97.09</v>
      </c>
      <c r="G4336">
        <v>550</v>
      </c>
      <c r="H4336" s="6">
        <v>1033</v>
      </c>
      <c r="I4336" s="14">
        <v>3.4545454545454546E-2</v>
      </c>
      <c r="J4336" s="15">
        <v>1.781830316102547E-5</v>
      </c>
      <c r="K4336">
        <v>0</v>
      </c>
      <c r="L4336" s="35">
        <f t="shared" si="134"/>
        <v>0</v>
      </c>
      <c r="M4336" s="5" t="s">
        <v>34966</v>
      </c>
      <c r="N4336" t="s">
        <v>34966</v>
      </c>
      <c r="O4336" t="s">
        <v>34966</v>
      </c>
      <c r="P4336" t="s">
        <v>34966</v>
      </c>
      <c r="Q4336" t="s">
        <v>34966</v>
      </c>
      <c r="R4336" t="s">
        <v>34966</v>
      </c>
      <c r="S4336" t="s">
        <v>34966</v>
      </c>
      <c r="T4336" s="6" t="s">
        <v>34966</v>
      </c>
      <c r="U4336" s="5" t="s">
        <v>34966</v>
      </c>
      <c r="V4336" s="165">
        <f t="shared" si="135"/>
        <v>0</v>
      </c>
    </row>
    <row r="4337" spans="1:22" x14ac:dyDescent="0.2">
      <c r="A4337" t="s">
        <v>25044</v>
      </c>
      <c r="B4337" t="s">
        <v>25042</v>
      </c>
      <c r="C4337" t="s">
        <v>25043</v>
      </c>
      <c r="D4337">
        <v>782</v>
      </c>
      <c r="E4337">
        <v>98.08</v>
      </c>
      <c r="F4337">
        <v>98.72</v>
      </c>
      <c r="G4337">
        <v>782</v>
      </c>
      <c r="H4337" s="6">
        <v>1605</v>
      </c>
      <c r="I4337" s="14">
        <v>3.4526854219948847E-2</v>
      </c>
      <c r="J4337" s="15">
        <v>1.7808709243587843E-5</v>
      </c>
      <c r="K4337" t="s">
        <v>34961</v>
      </c>
      <c r="L4337" s="35">
        <f t="shared" si="134"/>
        <v>0</v>
      </c>
      <c r="M4337" s="5" t="s">
        <v>34966</v>
      </c>
      <c r="N4337" t="s">
        <v>34966</v>
      </c>
      <c r="O4337" t="s">
        <v>34966</v>
      </c>
      <c r="P4337" t="s">
        <v>34966</v>
      </c>
      <c r="Q4337" t="s">
        <v>34966</v>
      </c>
      <c r="R4337" t="s">
        <v>34966</v>
      </c>
      <c r="S4337" t="s">
        <v>34966</v>
      </c>
      <c r="T4337" s="6" t="s">
        <v>34966</v>
      </c>
      <c r="U4337" s="5" t="s">
        <v>34966</v>
      </c>
      <c r="V4337" s="165">
        <f t="shared" si="135"/>
        <v>0</v>
      </c>
    </row>
    <row r="4338" spans="1:22" x14ac:dyDescent="0.2">
      <c r="A4338" t="s">
        <v>25050</v>
      </c>
      <c r="B4338" t="s">
        <v>25048</v>
      </c>
      <c r="C4338" t="s">
        <v>25049</v>
      </c>
      <c r="D4338">
        <v>1362</v>
      </c>
      <c r="E4338">
        <v>96.05</v>
      </c>
      <c r="F4338">
        <v>97.69</v>
      </c>
      <c r="G4338">
        <v>735</v>
      </c>
      <c r="H4338" s="6">
        <v>1124</v>
      </c>
      <c r="I4338" s="14">
        <v>3.450807635829662E-2</v>
      </c>
      <c r="J4338" s="15">
        <v>1.7799023754251038E-5</v>
      </c>
      <c r="K4338" t="s">
        <v>34961</v>
      </c>
      <c r="L4338" s="35">
        <f t="shared" si="134"/>
        <v>0</v>
      </c>
      <c r="M4338" s="5" t="s">
        <v>34966</v>
      </c>
      <c r="N4338" t="s">
        <v>34966</v>
      </c>
      <c r="O4338" t="s">
        <v>34966</v>
      </c>
      <c r="P4338" t="s">
        <v>34966</v>
      </c>
      <c r="Q4338" t="s">
        <v>34966</v>
      </c>
      <c r="R4338" t="s">
        <v>34966</v>
      </c>
      <c r="S4338" t="s">
        <v>34966</v>
      </c>
      <c r="T4338" s="6" t="s">
        <v>34966</v>
      </c>
      <c r="U4338" s="5" t="s">
        <v>34966</v>
      </c>
      <c r="V4338" s="165">
        <f t="shared" si="135"/>
        <v>0</v>
      </c>
    </row>
    <row r="4339" spans="1:22" x14ac:dyDescent="0.2">
      <c r="A4339" t="s">
        <v>942</v>
      </c>
      <c r="B4339" t="s">
        <v>940</v>
      </c>
      <c r="C4339" t="s">
        <v>941</v>
      </c>
      <c r="D4339">
        <v>435</v>
      </c>
      <c r="E4339">
        <v>93.42</v>
      </c>
      <c r="F4339">
        <v>96.58</v>
      </c>
      <c r="G4339">
        <v>380</v>
      </c>
      <c r="H4339" s="6">
        <v>703</v>
      </c>
      <c r="I4339" s="14">
        <v>3.4482758620689655E-2</v>
      </c>
      <c r="J4339" s="15">
        <v>1.7785965042765894E-5</v>
      </c>
      <c r="K4339" t="s">
        <v>34961</v>
      </c>
      <c r="L4339" s="35">
        <f t="shared" si="134"/>
        <v>0</v>
      </c>
      <c r="M4339" s="5" t="s">
        <v>34966</v>
      </c>
      <c r="N4339" t="s">
        <v>34966</v>
      </c>
      <c r="O4339" t="s">
        <v>34966</v>
      </c>
      <c r="P4339" t="s">
        <v>34966</v>
      </c>
      <c r="Q4339" t="s">
        <v>34966</v>
      </c>
      <c r="R4339" t="s">
        <v>34966</v>
      </c>
      <c r="S4339" t="s">
        <v>34966</v>
      </c>
      <c r="T4339" s="6" t="s">
        <v>34966</v>
      </c>
      <c r="U4339" s="5" t="s">
        <v>34966</v>
      </c>
      <c r="V4339" s="165">
        <f t="shared" si="135"/>
        <v>0</v>
      </c>
    </row>
    <row r="4340" spans="1:22" x14ac:dyDescent="0.2">
      <c r="A4340" t="s">
        <v>25062</v>
      </c>
      <c r="B4340" t="s">
        <v>25060</v>
      </c>
      <c r="C4340" t="s">
        <v>25061</v>
      </c>
      <c r="D4340">
        <v>696</v>
      </c>
      <c r="E4340">
        <v>98.99</v>
      </c>
      <c r="F4340">
        <v>99.86</v>
      </c>
      <c r="G4340">
        <v>696</v>
      </c>
      <c r="H4340" s="6">
        <v>1416</v>
      </c>
      <c r="I4340" s="14">
        <v>3.4482758620689655E-2</v>
      </c>
      <c r="J4340" s="15">
        <v>1.7785965042765894E-5</v>
      </c>
      <c r="K4340" t="s">
        <v>34961</v>
      </c>
      <c r="L4340" s="35">
        <f t="shared" si="134"/>
        <v>0</v>
      </c>
      <c r="M4340" s="5" t="s">
        <v>34966</v>
      </c>
      <c r="N4340" t="s">
        <v>34966</v>
      </c>
      <c r="O4340" t="s">
        <v>34966</v>
      </c>
      <c r="P4340" t="s">
        <v>34966</v>
      </c>
      <c r="Q4340" t="s">
        <v>34966</v>
      </c>
      <c r="R4340" t="s">
        <v>34966</v>
      </c>
      <c r="S4340" t="s">
        <v>34966</v>
      </c>
      <c r="T4340" s="6" t="s">
        <v>34966</v>
      </c>
      <c r="U4340" s="5" t="s">
        <v>34966</v>
      </c>
      <c r="V4340" s="165">
        <f t="shared" si="135"/>
        <v>0</v>
      </c>
    </row>
    <row r="4341" spans="1:22" x14ac:dyDescent="0.2">
      <c r="A4341" t="s">
        <v>25056</v>
      </c>
      <c r="B4341" t="s">
        <v>25054</v>
      </c>
      <c r="C4341" t="s">
        <v>25055</v>
      </c>
      <c r="D4341">
        <v>406</v>
      </c>
      <c r="E4341">
        <v>94.33</v>
      </c>
      <c r="F4341">
        <v>97.29</v>
      </c>
      <c r="G4341">
        <v>406</v>
      </c>
      <c r="H4341" s="6">
        <v>782</v>
      </c>
      <c r="I4341" s="14">
        <v>3.4482758620689655E-2</v>
      </c>
      <c r="J4341" s="15">
        <v>1.7785965042765894E-5</v>
      </c>
      <c r="K4341" t="s">
        <v>34961</v>
      </c>
      <c r="L4341" s="35">
        <f t="shared" si="134"/>
        <v>0</v>
      </c>
      <c r="M4341" s="5" t="s">
        <v>34966</v>
      </c>
      <c r="N4341" t="s">
        <v>34966</v>
      </c>
      <c r="O4341" t="s">
        <v>34966</v>
      </c>
      <c r="P4341" t="s">
        <v>34966</v>
      </c>
      <c r="Q4341" t="s">
        <v>34966</v>
      </c>
      <c r="R4341" t="s">
        <v>34966</v>
      </c>
      <c r="S4341" t="s">
        <v>34966</v>
      </c>
      <c r="T4341" s="6" t="s">
        <v>34966</v>
      </c>
      <c r="U4341" s="5" t="s">
        <v>34966</v>
      </c>
      <c r="V4341" s="165">
        <f t="shared" si="135"/>
        <v>0</v>
      </c>
    </row>
    <row r="4342" spans="1:22" x14ac:dyDescent="0.2">
      <c r="A4342" t="s">
        <v>25074</v>
      </c>
      <c r="B4342" t="s">
        <v>25072</v>
      </c>
      <c r="C4342" t="s">
        <v>25073</v>
      </c>
      <c r="D4342">
        <v>465</v>
      </c>
      <c r="E4342">
        <v>90.54</v>
      </c>
      <c r="F4342">
        <v>95.05</v>
      </c>
      <c r="G4342">
        <v>465</v>
      </c>
      <c r="H4342" s="6">
        <v>865</v>
      </c>
      <c r="I4342" s="14">
        <v>3.4408602150537634E-2</v>
      </c>
      <c r="J4342" s="15">
        <v>1.7747715655577152E-5</v>
      </c>
      <c r="K4342">
        <v>0</v>
      </c>
      <c r="L4342" s="35">
        <f t="shared" si="134"/>
        <v>0</v>
      </c>
      <c r="M4342" s="5" t="s">
        <v>34966</v>
      </c>
      <c r="N4342" t="s">
        <v>34966</v>
      </c>
      <c r="O4342" t="s">
        <v>34966</v>
      </c>
      <c r="P4342" t="s">
        <v>34966</v>
      </c>
      <c r="Q4342" t="s">
        <v>34966</v>
      </c>
      <c r="R4342" t="s">
        <v>34966</v>
      </c>
      <c r="S4342" t="s">
        <v>34966</v>
      </c>
      <c r="T4342" s="6" t="s">
        <v>34966</v>
      </c>
      <c r="U4342" s="5" t="s">
        <v>34966</v>
      </c>
      <c r="V4342" s="165">
        <f t="shared" si="135"/>
        <v>0</v>
      </c>
    </row>
    <row r="4343" spans="1:22" x14ac:dyDescent="0.2">
      <c r="A4343" t="s">
        <v>25080</v>
      </c>
      <c r="B4343" t="s">
        <v>25078</v>
      </c>
      <c r="C4343" t="s">
        <v>25079</v>
      </c>
      <c r="D4343">
        <v>669</v>
      </c>
      <c r="E4343">
        <v>84.99</v>
      </c>
      <c r="F4343">
        <v>90.09</v>
      </c>
      <c r="G4343">
        <v>686</v>
      </c>
      <c r="H4343" s="6">
        <v>1146</v>
      </c>
      <c r="I4343" s="14">
        <v>3.4379671150971597E-2</v>
      </c>
      <c r="J4343" s="15">
        <v>1.7732793248916069E-5</v>
      </c>
      <c r="K4343" t="s">
        <v>34961</v>
      </c>
      <c r="L4343" s="35">
        <f t="shared" si="134"/>
        <v>0</v>
      </c>
      <c r="M4343" s="5" t="s">
        <v>34966</v>
      </c>
      <c r="N4343" t="s">
        <v>34966</v>
      </c>
      <c r="O4343" t="s">
        <v>34966</v>
      </c>
      <c r="P4343" t="s">
        <v>34966</v>
      </c>
      <c r="Q4343" t="s">
        <v>34966</v>
      </c>
      <c r="R4343" t="s">
        <v>34966</v>
      </c>
      <c r="S4343" t="s">
        <v>34966</v>
      </c>
      <c r="T4343" s="6" t="s">
        <v>34966</v>
      </c>
      <c r="U4343" s="5" t="s">
        <v>34966</v>
      </c>
      <c r="V4343" s="165">
        <f t="shared" si="135"/>
        <v>0</v>
      </c>
    </row>
    <row r="4344" spans="1:22" x14ac:dyDescent="0.2">
      <c r="A4344" t="s">
        <v>25092</v>
      </c>
      <c r="B4344" t="s">
        <v>25090</v>
      </c>
      <c r="C4344" t="s">
        <v>25091</v>
      </c>
      <c r="D4344">
        <v>582</v>
      </c>
      <c r="E4344">
        <v>95.46</v>
      </c>
      <c r="F4344">
        <v>96.37</v>
      </c>
      <c r="G4344">
        <v>551</v>
      </c>
      <c r="H4344" s="6">
        <v>1014</v>
      </c>
      <c r="I4344" s="14">
        <v>3.4364261168384883E-2</v>
      </c>
      <c r="J4344" s="15">
        <v>1.772484488797976E-5</v>
      </c>
      <c r="K4344" t="s">
        <v>34961</v>
      </c>
      <c r="L4344" s="35">
        <f t="shared" si="134"/>
        <v>0</v>
      </c>
      <c r="M4344" s="5" t="s">
        <v>34966</v>
      </c>
      <c r="N4344" t="s">
        <v>34966</v>
      </c>
      <c r="O4344" t="s">
        <v>34966</v>
      </c>
      <c r="P4344" t="s">
        <v>34966</v>
      </c>
      <c r="Q4344" t="s">
        <v>34966</v>
      </c>
      <c r="R4344" t="s">
        <v>34966</v>
      </c>
      <c r="S4344" t="s">
        <v>34966</v>
      </c>
      <c r="T4344" s="6" t="s">
        <v>34966</v>
      </c>
      <c r="U4344" s="5" t="s">
        <v>34966</v>
      </c>
      <c r="V4344" s="165">
        <f t="shared" si="135"/>
        <v>0</v>
      </c>
    </row>
    <row r="4345" spans="1:22" x14ac:dyDescent="0.2">
      <c r="A4345" t="s">
        <v>25086</v>
      </c>
      <c r="B4345" t="s">
        <v>25084</v>
      </c>
      <c r="C4345" t="s">
        <v>25085</v>
      </c>
      <c r="D4345">
        <v>291</v>
      </c>
      <c r="E4345">
        <v>87.63</v>
      </c>
      <c r="F4345">
        <v>92.78</v>
      </c>
      <c r="G4345">
        <v>291</v>
      </c>
      <c r="H4345" s="6">
        <v>529</v>
      </c>
      <c r="I4345" s="14">
        <v>3.4364261168384883E-2</v>
      </c>
      <c r="J4345" s="15">
        <v>1.772484488797976E-5</v>
      </c>
      <c r="K4345" t="s">
        <v>34961</v>
      </c>
      <c r="L4345" s="35">
        <f t="shared" si="134"/>
        <v>0</v>
      </c>
      <c r="M4345" s="5" t="s">
        <v>34966</v>
      </c>
      <c r="N4345" t="s">
        <v>34966</v>
      </c>
      <c r="O4345" t="s">
        <v>34966</v>
      </c>
      <c r="P4345" t="s">
        <v>34966</v>
      </c>
      <c r="Q4345" t="s">
        <v>34966</v>
      </c>
      <c r="R4345" t="s">
        <v>34966</v>
      </c>
      <c r="S4345" t="s">
        <v>34966</v>
      </c>
      <c r="T4345" s="6" t="s">
        <v>34966</v>
      </c>
      <c r="U4345" s="5" t="s">
        <v>34966</v>
      </c>
      <c r="V4345" s="165">
        <f t="shared" si="135"/>
        <v>0</v>
      </c>
    </row>
    <row r="4346" spans="1:22" x14ac:dyDescent="0.2">
      <c r="A4346" t="s">
        <v>25098</v>
      </c>
      <c r="B4346" t="s">
        <v>25096</v>
      </c>
      <c r="C4346" t="s">
        <v>25097</v>
      </c>
      <c r="D4346">
        <v>553</v>
      </c>
      <c r="E4346">
        <v>93.13</v>
      </c>
      <c r="F4346">
        <v>95.66</v>
      </c>
      <c r="G4346">
        <v>553</v>
      </c>
      <c r="H4346" s="6">
        <v>1054</v>
      </c>
      <c r="I4346" s="14">
        <v>3.4358047016274866E-2</v>
      </c>
      <c r="J4346" s="15">
        <v>1.7721639671905982E-5</v>
      </c>
      <c r="K4346" t="s">
        <v>34961</v>
      </c>
      <c r="L4346" s="35">
        <f t="shared" si="134"/>
        <v>0</v>
      </c>
      <c r="M4346" s="5" t="s">
        <v>34966</v>
      </c>
      <c r="N4346" t="s">
        <v>34966</v>
      </c>
      <c r="O4346" t="s">
        <v>34966</v>
      </c>
      <c r="P4346" t="s">
        <v>34966</v>
      </c>
      <c r="Q4346" t="s">
        <v>34966</v>
      </c>
      <c r="R4346" t="s">
        <v>34966</v>
      </c>
      <c r="S4346" t="s">
        <v>34966</v>
      </c>
      <c r="T4346" s="6" t="s">
        <v>34966</v>
      </c>
      <c r="U4346" s="5" t="s">
        <v>34966</v>
      </c>
      <c r="V4346" s="165">
        <f t="shared" si="135"/>
        <v>0</v>
      </c>
    </row>
    <row r="4347" spans="1:22" x14ac:dyDescent="0.2">
      <c r="A4347" t="s">
        <v>25104</v>
      </c>
      <c r="B4347" t="s">
        <v>25102</v>
      </c>
      <c r="C4347" t="s">
        <v>25103</v>
      </c>
      <c r="D4347">
        <v>466</v>
      </c>
      <c r="E4347">
        <v>94.13</v>
      </c>
      <c r="F4347">
        <v>96.65</v>
      </c>
      <c r="G4347">
        <v>358</v>
      </c>
      <c r="H4347" s="6">
        <v>679</v>
      </c>
      <c r="I4347" s="14">
        <v>3.4334763948497854E-2</v>
      </c>
      <c r="J4347" s="15">
        <v>1.7709630428848444E-5</v>
      </c>
      <c r="K4347" t="s">
        <v>34961</v>
      </c>
      <c r="L4347" s="35">
        <f t="shared" si="134"/>
        <v>0</v>
      </c>
      <c r="M4347" s="5" t="s">
        <v>34966</v>
      </c>
      <c r="N4347" t="s">
        <v>34966</v>
      </c>
      <c r="O4347" t="s">
        <v>34966</v>
      </c>
      <c r="P4347" t="s">
        <v>34966</v>
      </c>
      <c r="Q4347" t="s">
        <v>34966</v>
      </c>
      <c r="R4347" t="s">
        <v>34966</v>
      </c>
      <c r="S4347" t="s">
        <v>34966</v>
      </c>
      <c r="T4347" s="6" t="s">
        <v>34966</v>
      </c>
      <c r="U4347" s="5" t="s">
        <v>34966</v>
      </c>
      <c r="V4347" s="165">
        <f t="shared" si="135"/>
        <v>0</v>
      </c>
    </row>
    <row r="4348" spans="1:22" x14ac:dyDescent="0.2">
      <c r="A4348" t="s">
        <v>25110</v>
      </c>
      <c r="B4348" t="s">
        <v>25108</v>
      </c>
      <c r="C4348" t="s">
        <v>25109</v>
      </c>
      <c r="D4348">
        <v>204</v>
      </c>
      <c r="E4348">
        <v>97.87</v>
      </c>
      <c r="F4348">
        <v>98.94</v>
      </c>
      <c r="G4348">
        <v>188</v>
      </c>
      <c r="H4348" s="6">
        <v>384</v>
      </c>
      <c r="I4348" s="14">
        <v>3.4313725490196081E-2</v>
      </c>
      <c r="J4348" s="15">
        <v>1.7698778939615082E-5</v>
      </c>
      <c r="K4348" t="s">
        <v>34961</v>
      </c>
      <c r="L4348" s="35">
        <f t="shared" si="134"/>
        <v>0</v>
      </c>
      <c r="M4348" s="5" t="s">
        <v>34966</v>
      </c>
      <c r="N4348" t="s">
        <v>34966</v>
      </c>
      <c r="O4348" t="s">
        <v>34966</v>
      </c>
      <c r="P4348" t="s">
        <v>34966</v>
      </c>
      <c r="Q4348" t="s">
        <v>34966</v>
      </c>
      <c r="R4348" t="s">
        <v>34966</v>
      </c>
      <c r="S4348" t="s">
        <v>34966</v>
      </c>
      <c r="T4348" s="6" t="s">
        <v>34966</v>
      </c>
      <c r="U4348" s="5" t="s">
        <v>34966</v>
      </c>
      <c r="V4348" s="165">
        <f t="shared" si="135"/>
        <v>0</v>
      </c>
    </row>
    <row r="4349" spans="1:22" x14ac:dyDescent="0.2">
      <c r="A4349" t="s">
        <v>25116</v>
      </c>
      <c r="B4349" t="s">
        <v>25114</v>
      </c>
      <c r="C4349" t="s">
        <v>25115</v>
      </c>
      <c r="D4349">
        <v>671</v>
      </c>
      <c r="E4349">
        <v>91.88</v>
      </c>
      <c r="F4349">
        <v>94.09</v>
      </c>
      <c r="G4349">
        <v>677</v>
      </c>
      <c r="H4349" s="6">
        <v>1229</v>
      </c>
      <c r="I4349" s="14">
        <v>3.4277198211624442E-2</v>
      </c>
      <c r="J4349" s="15">
        <v>1.7679938425521388E-5</v>
      </c>
      <c r="K4349" t="s">
        <v>34961</v>
      </c>
      <c r="L4349" s="35">
        <f t="shared" si="134"/>
        <v>0</v>
      </c>
      <c r="M4349" s="5" t="s">
        <v>34966</v>
      </c>
      <c r="N4349" t="s">
        <v>34966</v>
      </c>
      <c r="O4349" t="s">
        <v>34966</v>
      </c>
      <c r="P4349" t="s">
        <v>34966</v>
      </c>
      <c r="Q4349" t="s">
        <v>34966</v>
      </c>
      <c r="R4349" t="s">
        <v>34966</v>
      </c>
      <c r="S4349" t="s">
        <v>34966</v>
      </c>
      <c r="T4349" s="6" t="s">
        <v>34966</v>
      </c>
      <c r="U4349" s="5" t="s">
        <v>34966</v>
      </c>
      <c r="V4349" s="165">
        <f t="shared" si="135"/>
        <v>0</v>
      </c>
    </row>
    <row r="4350" spans="1:22" x14ac:dyDescent="0.2">
      <c r="A4350" t="s">
        <v>25116</v>
      </c>
      <c r="B4350" t="s">
        <v>25114</v>
      </c>
      <c r="C4350" t="s">
        <v>25115</v>
      </c>
      <c r="D4350">
        <v>671</v>
      </c>
      <c r="E4350">
        <v>84.27</v>
      </c>
      <c r="F4350">
        <v>86.65</v>
      </c>
      <c r="G4350">
        <v>674</v>
      </c>
      <c r="H4350" s="6">
        <v>1127</v>
      </c>
      <c r="I4350" s="14">
        <v>3.4277198211624442E-2</v>
      </c>
      <c r="J4350" s="15">
        <v>1.7679938425521388E-5</v>
      </c>
      <c r="K4350" t="s">
        <v>34961</v>
      </c>
      <c r="L4350" s="35">
        <f t="shared" si="134"/>
        <v>0</v>
      </c>
      <c r="M4350" s="5" t="s">
        <v>34966</v>
      </c>
      <c r="N4350" t="s">
        <v>34966</v>
      </c>
      <c r="O4350" t="s">
        <v>34966</v>
      </c>
      <c r="P4350" t="s">
        <v>34966</v>
      </c>
      <c r="Q4350" t="s">
        <v>34966</v>
      </c>
      <c r="R4350" t="s">
        <v>34966</v>
      </c>
      <c r="S4350" t="s">
        <v>34966</v>
      </c>
      <c r="T4350" s="6" t="s">
        <v>34966</v>
      </c>
      <c r="U4350" s="5" t="s">
        <v>34966</v>
      </c>
      <c r="V4350" s="165">
        <f t="shared" si="135"/>
        <v>0</v>
      </c>
    </row>
    <row r="4351" spans="1:22" x14ac:dyDescent="0.2">
      <c r="A4351" t="s">
        <v>25124</v>
      </c>
      <c r="B4351" t="s">
        <v>25122</v>
      </c>
      <c r="C4351" t="s">
        <v>25123</v>
      </c>
      <c r="D4351">
        <v>1138</v>
      </c>
      <c r="E4351">
        <v>81.75</v>
      </c>
      <c r="F4351">
        <v>87.54</v>
      </c>
      <c r="G4351">
        <v>1140</v>
      </c>
      <c r="H4351" s="6">
        <v>1855</v>
      </c>
      <c r="I4351" s="14">
        <v>3.4270650263620389E-2</v>
      </c>
      <c r="J4351" s="15">
        <v>1.7676561039866632E-5</v>
      </c>
      <c r="K4351" t="s">
        <v>34961</v>
      </c>
      <c r="L4351" s="35">
        <f t="shared" si="134"/>
        <v>0</v>
      </c>
      <c r="M4351" s="5" t="s">
        <v>34966</v>
      </c>
      <c r="N4351" t="s">
        <v>34966</v>
      </c>
      <c r="O4351" t="s">
        <v>34966</v>
      </c>
      <c r="P4351" t="s">
        <v>34966</v>
      </c>
      <c r="Q4351" t="s">
        <v>34966</v>
      </c>
      <c r="R4351" t="s">
        <v>34966</v>
      </c>
      <c r="S4351" t="s">
        <v>34966</v>
      </c>
      <c r="T4351" s="6" t="s">
        <v>34966</v>
      </c>
      <c r="U4351" s="5" t="s">
        <v>34966</v>
      </c>
      <c r="V4351" s="165">
        <f t="shared" si="135"/>
        <v>0</v>
      </c>
    </row>
    <row r="4352" spans="1:22" x14ac:dyDescent="0.2">
      <c r="A4352" t="s">
        <v>25130</v>
      </c>
      <c r="B4352" t="s">
        <v>25128</v>
      </c>
      <c r="C4352" t="s">
        <v>25129</v>
      </c>
      <c r="D4352">
        <v>467</v>
      </c>
      <c r="E4352">
        <v>97.43</v>
      </c>
      <c r="F4352">
        <v>98.5</v>
      </c>
      <c r="G4352">
        <v>467</v>
      </c>
      <c r="H4352" s="6">
        <v>959</v>
      </c>
      <c r="I4352" s="14">
        <v>3.4261241970021415E-2</v>
      </c>
      <c r="J4352" s="15">
        <v>1.7671708308015794E-5</v>
      </c>
      <c r="K4352" t="s">
        <v>34961</v>
      </c>
      <c r="L4352" s="35">
        <f t="shared" si="134"/>
        <v>0</v>
      </c>
      <c r="M4352" s="5" t="s">
        <v>34966</v>
      </c>
      <c r="N4352" t="s">
        <v>34966</v>
      </c>
      <c r="O4352" t="s">
        <v>34966</v>
      </c>
      <c r="P4352" t="s">
        <v>34966</v>
      </c>
      <c r="Q4352" t="s">
        <v>34966</v>
      </c>
      <c r="R4352" t="s">
        <v>34966</v>
      </c>
      <c r="S4352" t="s">
        <v>34966</v>
      </c>
      <c r="T4352" s="6" t="s">
        <v>34966</v>
      </c>
      <c r="U4352" s="5" t="s">
        <v>34966</v>
      </c>
      <c r="V4352" s="165">
        <f t="shared" si="135"/>
        <v>0</v>
      </c>
    </row>
    <row r="4353" spans="1:22" x14ac:dyDescent="0.2">
      <c r="A4353" t="s">
        <v>25136</v>
      </c>
      <c r="B4353" t="s">
        <v>25134</v>
      </c>
      <c r="C4353" t="s">
        <v>25135</v>
      </c>
      <c r="D4353">
        <v>234</v>
      </c>
      <c r="E4353">
        <v>92.68</v>
      </c>
      <c r="F4353">
        <v>95.61</v>
      </c>
      <c r="G4353">
        <v>205</v>
      </c>
      <c r="H4353" s="6">
        <v>392</v>
      </c>
      <c r="I4353" s="14">
        <v>3.4188034188034191E-2</v>
      </c>
      <c r="J4353" s="15">
        <v>1.7633948247528582E-5</v>
      </c>
      <c r="K4353" t="s">
        <v>34961</v>
      </c>
      <c r="L4353" s="35">
        <f t="shared" si="134"/>
        <v>0</v>
      </c>
      <c r="M4353" s="5" t="s">
        <v>34966</v>
      </c>
      <c r="N4353" t="s">
        <v>34966</v>
      </c>
      <c r="O4353" t="s">
        <v>34966</v>
      </c>
      <c r="P4353" t="s">
        <v>34966</v>
      </c>
      <c r="Q4353" t="s">
        <v>34966</v>
      </c>
      <c r="R4353" t="s">
        <v>34966</v>
      </c>
      <c r="S4353" t="s">
        <v>34966</v>
      </c>
      <c r="T4353" s="6" t="s">
        <v>34966</v>
      </c>
      <c r="U4353" s="5" t="s">
        <v>34966</v>
      </c>
      <c r="V4353" s="165">
        <f t="shared" si="135"/>
        <v>0</v>
      </c>
    </row>
    <row r="4354" spans="1:22" x14ac:dyDescent="0.2">
      <c r="A4354" t="s">
        <v>25142</v>
      </c>
      <c r="B4354" t="s">
        <v>25140</v>
      </c>
      <c r="C4354" t="s">
        <v>25141</v>
      </c>
      <c r="D4354">
        <v>205</v>
      </c>
      <c r="E4354">
        <v>90.05</v>
      </c>
      <c r="F4354">
        <v>93.53</v>
      </c>
      <c r="G4354">
        <v>201</v>
      </c>
      <c r="H4354" s="6">
        <v>338</v>
      </c>
      <c r="I4354" s="14">
        <v>3.4146341463414637E-2</v>
      </c>
      <c r="J4354" s="15">
        <v>1.7612443432592569E-5</v>
      </c>
      <c r="K4354" t="s">
        <v>34961</v>
      </c>
      <c r="L4354" s="35">
        <f t="shared" si="134"/>
        <v>0</v>
      </c>
      <c r="M4354" s="5" t="s">
        <v>34966</v>
      </c>
      <c r="N4354" t="s">
        <v>34966</v>
      </c>
      <c r="O4354" t="s">
        <v>34966</v>
      </c>
      <c r="P4354" t="s">
        <v>34966</v>
      </c>
      <c r="Q4354" t="s">
        <v>34966</v>
      </c>
      <c r="R4354" t="s">
        <v>34966</v>
      </c>
      <c r="S4354" t="s">
        <v>34966</v>
      </c>
      <c r="T4354" s="6" t="s">
        <v>34966</v>
      </c>
      <c r="U4354" s="5" t="s">
        <v>34966</v>
      </c>
      <c r="V4354" s="165">
        <f t="shared" si="135"/>
        <v>0</v>
      </c>
    </row>
    <row r="4355" spans="1:22" x14ac:dyDescent="0.2">
      <c r="A4355" t="s">
        <v>25148</v>
      </c>
      <c r="B4355" t="s">
        <v>25146</v>
      </c>
      <c r="C4355" t="s">
        <v>25147</v>
      </c>
      <c r="D4355">
        <v>1114</v>
      </c>
      <c r="E4355">
        <v>95.36</v>
      </c>
      <c r="F4355">
        <v>97.32</v>
      </c>
      <c r="G4355">
        <v>1120</v>
      </c>
      <c r="H4355" s="6">
        <v>2159</v>
      </c>
      <c r="I4355" s="14">
        <v>3.4111310592459608E-2</v>
      </c>
      <c r="J4355" s="15">
        <v>1.7594374755052082E-5</v>
      </c>
      <c r="K4355" t="s">
        <v>34961</v>
      </c>
      <c r="L4355" s="35">
        <f t="shared" si="134"/>
        <v>0</v>
      </c>
      <c r="M4355" s="5" t="s">
        <v>34966</v>
      </c>
      <c r="N4355" t="s">
        <v>34966</v>
      </c>
      <c r="O4355" t="s">
        <v>34966</v>
      </c>
      <c r="P4355" t="s">
        <v>34966</v>
      </c>
      <c r="Q4355" t="s">
        <v>34966</v>
      </c>
      <c r="R4355" t="s">
        <v>34966</v>
      </c>
      <c r="S4355" t="s">
        <v>34966</v>
      </c>
      <c r="T4355" s="6" t="s">
        <v>34966</v>
      </c>
      <c r="U4355" s="5" t="s">
        <v>34966</v>
      </c>
      <c r="V4355" s="165">
        <f t="shared" si="135"/>
        <v>0</v>
      </c>
    </row>
    <row r="4356" spans="1:22" x14ac:dyDescent="0.2">
      <c r="A4356" t="s">
        <v>25154</v>
      </c>
      <c r="B4356" t="s">
        <v>25152</v>
      </c>
      <c r="C4356" t="s">
        <v>25153</v>
      </c>
      <c r="D4356">
        <v>1085</v>
      </c>
      <c r="E4356">
        <v>98.28</v>
      </c>
      <c r="F4356">
        <v>99.33</v>
      </c>
      <c r="G4356">
        <v>1047</v>
      </c>
      <c r="H4356" s="6">
        <v>2132</v>
      </c>
      <c r="I4356" s="14">
        <v>3.4101382488479264E-2</v>
      </c>
      <c r="J4356" s="15">
        <v>1.7589253908652354E-5</v>
      </c>
      <c r="K4356">
        <v>0</v>
      </c>
      <c r="L4356" s="35">
        <f t="shared" ref="L4356:L4419" si="136">IFERROR(J4356*K4356,0)</f>
        <v>0</v>
      </c>
      <c r="M4356" s="5" t="s">
        <v>34966</v>
      </c>
      <c r="N4356" t="s">
        <v>34966</v>
      </c>
      <c r="O4356" t="s">
        <v>34966</v>
      </c>
      <c r="P4356" t="s">
        <v>34966</v>
      </c>
      <c r="Q4356" t="s">
        <v>34966</v>
      </c>
      <c r="R4356" t="s">
        <v>34966</v>
      </c>
      <c r="S4356" t="s">
        <v>34966</v>
      </c>
      <c r="T4356" s="6" t="s">
        <v>34966</v>
      </c>
      <c r="U4356" s="5" t="s">
        <v>34966</v>
      </c>
      <c r="V4356" s="165">
        <f t="shared" ref="V4356:V4419" si="137">IFERROR(J4356*U4356,0)</f>
        <v>0</v>
      </c>
    </row>
    <row r="4357" spans="1:22" x14ac:dyDescent="0.2">
      <c r="A4357" t="s">
        <v>25160</v>
      </c>
      <c r="B4357" t="s">
        <v>25158</v>
      </c>
      <c r="C4357" t="s">
        <v>25159</v>
      </c>
      <c r="D4357">
        <v>352</v>
      </c>
      <c r="E4357">
        <v>92.63</v>
      </c>
      <c r="F4357">
        <v>94.05</v>
      </c>
      <c r="G4357">
        <v>353</v>
      </c>
      <c r="H4357" s="6">
        <v>533</v>
      </c>
      <c r="I4357" s="14">
        <v>3.4090909090909088E-2</v>
      </c>
      <c r="J4357" s="15">
        <v>1.7583851803643555E-5</v>
      </c>
      <c r="K4357" t="s">
        <v>34961</v>
      </c>
      <c r="L4357" s="35">
        <f t="shared" si="136"/>
        <v>0</v>
      </c>
      <c r="M4357" s="5" t="s">
        <v>34966</v>
      </c>
      <c r="N4357" t="s">
        <v>34966</v>
      </c>
      <c r="O4357" t="s">
        <v>34966</v>
      </c>
      <c r="P4357" t="s">
        <v>34966</v>
      </c>
      <c r="Q4357" t="s">
        <v>34966</v>
      </c>
      <c r="R4357" t="s">
        <v>34966</v>
      </c>
      <c r="S4357" t="s">
        <v>34966</v>
      </c>
      <c r="T4357" s="6" t="s">
        <v>34966</v>
      </c>
      <c r="U4357" s="5" t="s">
        <v>34966</v>
      </c>
      <c r="V4357" s="165">
        <f t="shared" si="137"/>
        <v>0</v>
      </c>
    </row>
    <row r="4358" spans="1:22" x14ac:dyDescent="0.2">
      <c r="A4358" t="s">
        <v>25166</v>
      </c>
      <c r="B4358" t="s">
        <v>25164</v>
      </c>
      <c r="C4358" t="s">
        <v>25165</v>
      </c>
      <c r="D4358">
        <v>323</v>
      </c>
      <c r="E4358">
        <v>77.739999999999995</v>
      </c>
      <c r="F4358">
        <v>85.06</v>
      </c>
      <c r="G4358">
        <v>328</v>
      </c>
      <c r="H4358" s="6">
        <v>501</v>
      </c>
      <c r="I4358" s="14">
        <v>3.4055727554179564E-2</v>
      </c>
      <c r="J4358" s="15">
        <v>1.7565705413753312E-5</v>
      </c>
      <c r="K4358" t="s">
        <v>34961</v>
      </c>
      <c r="L4358" s="35">
        <f t="shared" si="136"/>
        <v>0</v>
      </c>
      <c r="M4358" s="5" t="s">
        <v>34966</v>
      </c>
      <c r="N4358" t="s">
        <v>34966</v>
      </c>
      <c r="O4358" t="s">
        <v>34966</v>
      </c>
      <c r="P4358" t="s">
        <v>34966</v>
      </c>
      <c r="Q4358" t="s">
        <v>34966</v>
      </c>
      <c r="R4358" t="s">
        <v>34966</v>
      </c>
      <c r="S4358" t="s">
        <v>34966</v>
      </c>
      <c r="T4358" s="6" t="s">
        <v>34966</v>
      </c>
      <c r="U4358" s="5" t="s">
        <v>34966</v>
      </c>
      <c r="V4358" s="165">
        <f t="shared" si="137"/>
        <v>0</v>
      </c>
    </row>
    <row r="4359" spans="1:22" x14ac:dyDescent="0.2">
      <c r="A4359" t="s">
        <v>25172</v>
      </c>
      <c r="B4359" t="s">
        <v>25170</v>
      </c>
      <c r="C4359" t="s">
        <v>25171</v>
      </c>
      <c r="D4359">
        <v>646</v>
      </c>
      <c r="E4359">
        <v>97.34</v>
      </c>
      <c r="F4359">
        <v>98.5</v>
      </c>
      <c r="G4359">
        <v>601</v>
      </c>
      <c r="H4359" s="6">
        <v>1155</v>
      </c>
      <c r="I4359" s="14">
        <v>3.4055727554179564E-2</v>
      </c>
      <c r="J4359" s="15">
        <v>1.7565705413753312E-5</v>
      </c>
      <c r="K4359" t="s">
        <v>34961</v>
      </c>
      <c r="L4359" s="35">
        <f t="shared" si="136"/>
        <v>0</v>
      </c>
      <c r="M4359" s="5" t="s">
        <v>34966</v>
      </c>
      <c r="N4359" t="s">
        <v>34966</v>
      </c>
      <c r="O4359" t="s">
        <v>34966</v>
      </c>
      <c r="P4359" t="s">
        <v>34966</v>
      </c>
      <c r="Q4359" t="s">
        <v>34966</v>
      </c>
      <c r="R4359" t="s">
        <v>34966</v>
      </c>
      <c r="S4359" t="s">
        <v>34966</v>
      </c>
      <c r="T4359" s="6" t="s">
        <v>34966</v>
      </c>
      <c r="U4359" s="5" t="s">
        <v>34966</v>
      </c>
      <c r="V4359" s="165">
        <f t="shared" si="137"/>
        <v>0</v>
      </c>
    </row>
    <row r="4360" spans="1:22" x14ac:dyDescent="0.2">
      <c r="A4360" t="s">
        <v>25178</v>
      </c>
      <c r="B4360" t="s">
        <v>25176</v>
      </c>
      <c r="C4360" t="s">
        <v>25177</v>
      </c>
      <c r="D4360">
        <v>2238</v>
      </c>
      <c r="E4360">
        <v>79.72</v>
      </c>
      <c r="F4360">
        <v>88.35</v>
      </c>
      <c r="G4360">
        <v>2189</v>
      </c>
      <c r="H4360" s="6">
        <v>3226</v>
      </c>
      <c r="I4360" s="14">
        <v>3.3958891867739052E-2</v>
      </c>
      <c r="J4360" s="15">
        <v>1.7515758245869539E-5</v>
      </c>
      <c r="K4360" t="s">
        <v>34961</v>
      </c>
      <c r="L4360" s="35">
        <f t="shared" si="136"/>
        <v>0</v>
      </c>
      <c r="M4360" s="5" t="s">
        <v>34966</v>
      </c>
      <c r="N4360" t="s">
        <v>34966</v>
      </c>
      <c r="O4360" t="s">
        <v>34966</v>
      </c>
      <c r="P4360" t="s">
        <v>34966</v>
      </c>
      <c r="Q4360" t="s">
        <v>34966</v>
      </c>
      <c r="R4360" t="s">
        <v>34966</v>
      </c>
      <c r="S4360" t="s">
        <v>34966</v>
      </c>
      <c r="T4360" s="6" t="s">
        <v>34966</v>
      </c>
      <c r="U4360" s="5" t="s">
        <v>34966</v>
      </c>
      <c r="V4360" s="165">
        <f t="shared" si="137"/>
        <v>0</v>
      </c>
    </row>
    <row r="4361" spans="1:22" x14ac:dyDescent="0.2">
      <c r="A4361" t="s">
        <v>25184</v>
      </c>
      <c r="B4361" t="s">
        <v>25182</v>
      </c>
      <c r="C4361" t="s">
        <v>25183</v>
      </c>
      <c r="D4361">
        <v>413</v>
      </c>
      <c r="E4361">
        <v>89.35</v>
      </c>
      <c r="F4361">
        <v>93.22</v>
      </c>
      <c r="G4361">
        <v>413</v>
      </c>
      <c r="H4361" s="6">
        <v>755</v>
      </c>
      <c r="I4361" s="14">
        <v>3.3898305084745763E-2</v>
      </c>
      <c r="J4361" s="15">
        <v>1.7484508008142745E-5</v>
      </c>
      <c r="K4361" t="s">
        <v>34961</v>
      </c>
      <c r="L4361" s="35">
        <f t="shared" si="136"/>
        <v>0</v>
      </c>
      <c r="M4361" s="5" t="s">
        <v>34966</v>
      </c>
      <c r="N4361" t="s">
        <v>34966</v>
      </c>
      <c r="O4361" t="s">
        <v>34966</v>
      </c>
      <c r="P4361" t="s">
        <v>34966</v>
      </c>
      <c r="Q4361" t="s">
        <v>34966</v>
      </c>
      <c r="R4361" t="s">
        <v>34966</v>
      </c>
      <c r="S4361" t="s">
        <v>34966</v>
      </c>
      <c r="T4361" s="6" t="s">
        <v>34966</v>
      </c>
      <c r="U4361" s="5" t="s">
        <v>34966</v>
      </c>
      <c r="V4361" s="165">
        <f t="shared" si="137"/>
        <v>0</v>
      </c>
    </row>
    <row r="4362" spans="1:22" x14ac:dyDescent="0.2">
      <c r="A4362" t="s">
        <v>25190</v>
      </c>
      <c r="B4362" t="s">
        <v>25188</v>
      </c>
      <c r="C4362" t="s">
        <v>25189</v>
      </c>
      <c r="D4362">
        <v>915</v>
      </c>
      <c r="E4362">
        <v>90.49</v>
      </c>
      <c r="F4362">
        <v>93.11</v>
      </c>
      <c r="G4362">
        <v>915</v>
      </c>
      <c r="H4362" s="6">
        <v>1571</v>
      </c>
      <c r="I4362" s="14">
        <v>3.3879781420765025E-2</v>
      </c>
      <c r="J4362" s="15">
        <v>1.747495363218201E-5</v>
      </c>
      <c r="K4362" t="s">
        <v>34961</v>
      </c>
      <c r="L4362" s="35">
        <f t="shared" si="136"/>
        <v>0</v>
      </c>
      <c r="M4362" s="5" t="s">
        <v>34966</v>
      </c>
      <c r="N4362" t="s">
        <v>34966</v>
      </c>
      <c r="O4362" t="s">
        <v>34966</v>
      </c>
      <c r="P4362" t="s">
        <v>34966</v>
      </c>
      <c r="Q4362" t="s">
        <v>34966</v>
      </c>
      <c r="R4362" t="s">
        <v>34966</v>
      </c>
      <c r="S4362" t="s">
        <v>34966</v>
      </c>
      <c r="T4362" s="6" t="s">
        <v>34966</v>
      </c>
      <c r="U4362" s="5" t="s">
        <v>34966</v>
      </c>
      <c r="V4362" s="165">
        <f t="shared" si="137"/>
        <v>0</v>
      </c>
    </row>
    <row r="4363" spans="1:22" x14ac:dyDescent="0.2">
      <c r="A4363" t="s">
        <v>25196</v>
      </c>
      <c r="B4363" t="s">
        <v>25194</v>
      </c>
      <c r="C4363" t="s">
        <v>25195</v>
      </c>
      <c r="D4363">
        <v>502</v>
      </c>
      <c r="E4363">
        <v>90.73</v>
      </c>
      <c r="F4363">
        <v>95.36</v>
      </c>
      <c r="G4363">
        <v>496</v>
      </c>
      <c r="H4363" s="6">
        <v>949</v>
      </c>
      <c r="I4363" s="14">
        <v>3.386454183266932E-2</v>
      </c>
      <c r="J4363" s="15">
        <v>1.7467093159529055E-5</v>
      </c>
      <c r="K4363">
        <v>0</v>
      </c>
      <c r="L4363" s="35">
        <f t="shared" si="136"/>
        <v>0</v>
      </c>
      <c r="M4363" s="5" t="s">
        <v>34966</v>
      </c>
      <c r="N4363" t="s">
        <v>34966</v>
      </c>
      <c r="O4363" t="s">
        <v>34966</v>
      </c>
      <c r="P4363" t="s">
        <v>34966</v>
      </c>
      <c r="Q4363" t="s">
        <v>34966</v>
      </c>
      <c r="R4363" t="s">
        <v>34966</v>
      </c>
      <c r="S4363" t="s">
        <v>34966</v>
      </c>
      <c r="T4363" s="6" t="s">
        <v>34966</v>
      </c>
      <c r="U4363" s="5" t="s">
        <v>34966</v>
      </c>
      <c r="V4363" s="165">
        <f t="shared" si="137"/>
        <v>0</v>
      </c>
    </row>
    <row r="4364" spans="1:22" x14ac:dyDescent="0.2">
      <c r="A4364" t="s">
        <v>25202</v>
      </c>
      <c r="B4364" t="s">
        <v>25200</v>
      </c>
      <c r="C4364" t="s">
        <v>25201</v>
      </c>
      <c r="D4364">
        <v>886</v>
      </c>
      <c r="E4364">
        <v>94.7</v>
      </c>
      <c r="F4364">
        <v>96.84</v>
      </c>
      <c r="G4364">
        <v>886</v>
      </c>
      <c r="H4364" s="6">
        <v>1741</v>
      </c>
      <c r="I4364" s="14">
        <v>3.3860045146726865E-2</v>
      </c>
      <c r="J4364" s="15">
        <v>1.7464773800458612E-5</v>
      </c>
      <c r="K4364">
        <v>0</v>
      </c>
      <c r="L4364" s="35">
        <f t="shared" si="136"/>
        <v>0</v>
      </c>
      <c r="M4364" s="5" t="s">
        <v>34966</v>
      </c>
      <c r="N4364" t="s">
        <v>34966</v>
      </c>
      <c r="O4364" t="s">
        <v>34966</v>
      </c>
      <c r="P4364" t="s">
        <v>34966</v>
      </c>
      <c r="Q4364" t="s">
        <v>34966</v>
      </c>
      <c r="R4364" t="s">
        <v>34966</v>
      </c>
      <c r="S4364" t="s">
        <v>34966</v>
      </c>
      <c r="T4364" s="6" t="s">
        <v>34966</v>
      </c>
      <c r="U4364" s="5" t="s">
        <v>34966</v>
      </c>
      <c r="V4364" s="165">
        <f t="shared" si="137"/>
        <v>0</v>
      </c>
    </row>
    <row r="4365" spans="1:22" x14ac:dyDescent="0.2">
      <c r="A4365" t="s">
        <v>25208</v>
      </c>
      <c r="B4365" t="s">
        <v>25206</v>
      </c>
      <c r="C4365" t="s">
        <v>25207</v>
      </c>
      <c r="D4365">
        <v>443</v>
      </c>
      <c r="E4365">
        <v>91.76</v>
      </c>
      <c r="F4365">
        <v>93.54</v>
      </c>
      <c r="G4365">
        <v>449</v>
      </c>
      <c r="H4365" s="6">
        <v>769</v>
      </c>
      <c r="I4365" s="14">
        <v>3.3860045146726865E-2</v>
      </c>
      <c r="J4365" s="15">
        <v>1.7464773800458612E-5</v>
      </c>
      <c r="K4365" t="s">
        <v>34961</v>
      </c>
      <c r="L4365" s="35">
        <f t="shared" si="136"/>
        <v>0</v>
      </c>
      <c r="M4365" s="5" t="s">
        <v>34966</v>
      </c>
      <c r="N4365" t="s">
        <v>34966</v>
      </c>
      <c r="O4365" t="s">
        <v>34966</v>
      </c>
      <c r="P4365" t="s">
        <v>34966</v>
      </c>
      <c r="Q4365" t="s">
        <v>34966</v>
      </c>
      <c r="R4365" t="s">
        <v>34966</v>
      </c>
      <c r="S4365" t="s">
        <v>34966</v>
      </c>
      <c r="T4365" s="6" t="s">
        <v>34966</v>
      </c>
      <c r="U4365" s="5" t="s">
        <v>34966</v>
      </c>
      <c r="V4365" s="165">
        <f t="shared" si="137"/>
        <v>0</v>
      </c>
    </row>
    <row r="4366" spans="1:22" x14ac:dyDescent="0.2">
      <c r="A4366" t="s">
        <v>25214</v>
      </c>
      <c r="B4366" t="s">
        <v>25212</v>
      </c>
      <c r="C4366" t="s">
        <v>25213</v>
      </c>
      <c r="D4366">
        <v>326</v>
      </c>
      <c r="E4366">
        <v>82.51</v>
      </c>
      <c r="F4366">
        <v>88.79</v>
      </c>
      <c r="G4366">
        <v>223</v>
      </c>
      <c r="H4366" s="6">
        <v>372</v>
      </c>
      <c r="I4366" s="14">
        <v>3.3742331288343558E-2</v>
      </c>
      <c r="J4366" s="15">
        <v>1.7404057817921229E-5</v>
      </c>
      <c r="K4366" t="s">
        <v>34961</v>
      </c>
      <c r="L4366" s="35">
        <f t="shared" si="136"/>
        <v>0</v>
      </c>
      <c r="M4366" s="5" t="s">
        <v>34966</v>
      </c>
      <c r="N4366" t="s">
        <v>34966</v>
      </c>
      <c r="O4366" t="s">
        <v>34966</v>
      </c>
      <c r="P4366" t="s">
        <v>34966</v>
      </c>
      <c r="Q4366" t="s">
        <v>34966</v>
      </c>
      <c r="R4366" t="s">
        <v>34966</v>
      </c>
      <c r="S4366" t="s">
        <v>34966</v>
      </c>
      <c r="T4366" s="6" t="s">
        <v>34966</v>
      </c>
      <c r="U4366" s="5" t="s">
        <v>34966</v>
      </c>
      <c r="V4366" s="165">
        <f t="shared" si="137"/>
        <v>0</v>
      </c>
    </row>
    <row r="4367" spans="1:22" x14ac:dyDescent="0.2">
      <c r="A4367" t="s">
        <v>25220</v>
      </c>
      <c r="B4367" t="s">
        <v>25218</v>
      </c>
      <c r="C4367" t="s">
        <v>25219</v>
      </c>
      <c r="D4367">
        <v>2549</v>
      </c>
      <c r="E4367">
        <v>99.45</v>
      </c>
      <c r="F4367">
        <v>99.69</v>
      </c>
      <c r="G4367">
        <v>2549</v>
      </c>
      <c r="H4367" s="6">
        <v>5276</v>
      </c>
      <c r="I4367" s="14">
        <v>3.3738721067085128E-2</v>
      </c>
      <c r="J4367" s="15">
        <v>1.7402195691117354E-5</v>
      </c>
      <c r="K4367" t="s">
        <v>34961</v>
      </c>
      <c r="L4367" s="35">
        <f t="shared" si="136"/>
        <v>0</v>
      </c>
      <c r="M4367" s="5" t="s">
        <v>34966</v>
      </c>
      <c r="N4367" t="s">
        <v>34966</v>
      </c>
      <c r="O4367" t="s">
        <v>34966</v>
      </c>
      <c r="P4367" t="s">
        <v>34966</v>
      </c>
      <c r="Q4367" t="s">
        <v>34966</v>
      </c>
      <c r="R4367" t="s">
        <v>34966</v>
      </c>
      <c r="S4367" t="s">
        <v>34966</v>
      </c>
      <c r="T4367" s="6" t="s">
        <v>34966</v>
      </c>
      <c r="U4367" s="5" t="s">
        <v>34966</v>
      </c>
      <c r="V4367" s="165">
        <f t="shared" si="137"/>
        <v>0</v>
      </c>
    </row>
    <row r="4368" spans="1:22" x14ac:dyDescent="0.2">
      <c r="A4368" t="s">
        <v>25226</v>
      </c>
      <c r="B4368" t="s">
        <v>25224</v>
      </c>
      <c r="C4368" t="s">
        <v>25225</v>
      </c>
      <c r="D4368">
        <v>2283</v>
      </c>
      <c r="E4368">
        <v>95.53</v>
      </c>
      <c r="F4368">
        <v>98.05</v>
      </c>
      <c r="G4368">
        <v>2262</v>
      </c>
      <c r="H4368" s="6">
        <v>4513</v>
      </c>
      <c r="I4368" s="14">
        <v>3.37275514673675E-2</v>
      </c>
      <c r="J4368" s="15">
        <v>1.7396434489923892E-5</v>
      </c>
      <c r="K4368" t="s">
        <v>34961</v>
      </c>
      <c r="L4368" s="35">
        <f t="shared" si="136"/>
        <v>0</v>
      </c>
      <c r="M4368" s="5" t="s">
        <v>34966</v>
      </c>
      <c r="N4368" t="s">
        <v>34966</v>
      </c>
      <c r="O4368" t="s">
        <v>34966</v>
      </c>
      <c r="P4368" t="s">
        <v>34966</v>
      </c>
      <c r="Q4368" t="s">
        <v>34966</v>
      </c>
      <c r="R4368" t="s">
        <v>34966</v>
      </c>
      <c r="S4368" t="s">
        <v>34966</v>
      </c>
      <c r="T4368" s="6" t="s">
        <v>34966</v>
      </c>
      <c r="U4368" s="5" t="s">
        <v>34966</v>
      </c>
      <c r="V4368" s="165">
        <f t="shared" si="137"/>
        <v>0</v>
      </c>
    </row>
    <row r="4369" spans="1:22" x14ac:dyDescent="0.2">
      <c r="A4369" t="s">
        <v>25232</v>
      </c>
      <c r="B4369" t="s">
        <v>25230</v>
      </c>
      <c r="C4369" t="s">
        <v>25231</v>
      </c>
      <c r="D4369">
        <v>445</v>
      </c>
      <c r="E4369">
        <v>97.75</v>
      </c>
      <c r="F4369">
        <v>99.33</v>
      </c>
      <c r="G4369">
        <v>445</v>
      </c>
      <c r="H4369" s="6">
        <v>912</v>
      </c>
      <c r="I4369" s="14">
        <v>3.3707865168539325E-2</v>
      </c>
      <c r="J4369" s="15">
        <v>1.738628043506329E-5</v>
      </c>
      <c r="K4369" t="s">
        <v>34961</v>
      </c>
      <c r="L4369" s="35">
        <f t="shared" si="136"/>
        <v>0</v>
      </c>
      <c r="M4369" s="5" t="s">
        <v>34966</v>
      </c>
      <c r="N4369" t="s">
        <v>34966</v>
      </c>
      <c r="O4369" t="s">
        <v>34966</v>
      </c>
      <c r="P4369" t="s">
        <v>34966</v>
      </c>
      <c r="Q4369" t="s">
        <v>34966</v>
      </c>
      <c r="R4369" t="s">
        <v>34966</v>
      </c>
      <c r="S4369" t="s">
        <v>34966</v>
      </c>
      <c r="T4369" s="6" t="s">
        <v>34966</v>
      </c>
      <c r="U4369" s="5" t="s">
        <v>34966</v>
      </c>
      <c r="V4369" s="165">
        <f t="shared" si="137"/>
        <v>0</v>
      </c>
    </row>
    <row r="4370" spans="1:22" x14ac:dyDescent="0.2">
      <c r="A4370" t="s">
        <v>25238</v>
      </c>
      <c r="B4370" t="s">
        <v>25236</v>
      </c>
      <c r="C4370" t="s">
        <v>25237</v>
      </c>
      <c r="D4370">
        <v>208</v>
      </c>
      <c r="E4370">
        <v>99.52</v>
      </c>
      <c r="F4370">
        <v>100</v>
      </c>
      <c r="G4370">
        <v>208</v>
      </c>
      <c r="H4370" s="6">
        <v>430</v>
      </c>
      <c r="I4370" s="14">
        <v>3.3653846153846152E-2</v>
      </c>
      <c r="J4370" s="15">
        <v>1.7358417806160944E-5</v>
      </c>
      <c r="K4370" t="s">
        <v>34961</v>
      </c>
      <c r="L4370" s="35">
        <f t="shared" si="136"/>
        <v>0</v>
      </c>
      <c r="M4370" s="5" t="s">
        <v>34966</v>
      </c>
      <c r="N4370" t="s">
        <v>34966</v>
      </c>
      <c r="O4370" t="s">
        <v>34966</v>
      </c>
      <c r="P4370" t="s">
        <v>34966</v>
      </c>
      <c r="Q4370" t="s">
        <v>34966</v>
      </c>
      <c r="R4370" t="s">
        <v>34966</v>
      </c>
      <c r="S4370" t="s">
        <v>34966</v>
      </c>
      <c r="T4370" s="6" t="s">
        <v>34966</v>
      </c>
      <c r="U4370" s="5" t="s">
        <v>34966</v>
      </c>
      <c r="V4370" s="165">
        <f t="shared" si="137"/>
        <v>0</v>
      </c>
    </row>
    <row r="4371" spans="1:22" x14ac:dyDescent="0.2">
      <c r="A4371" t="s">
        <v>25244</v>
      </c>
      <c r="B4371" t="s">
        <v>25242</v>
      </c>
      <c r="C4371" t="s">
        <v>25243</v>
      </c>
      <c r="D4371">
        <v>416</v>
      </c>
      <c r="E4371">
        <v>92.03</v>
      </c>
      <c r="F4371">
        <v>97.21</v>
      </c>
      <c r="G4371">
        <v>251</v>
      </c>
      <c r="H4371" s="6">
        <v>486</v>
      </c>
      <c r="I4371" s="14">
        <v>3.3653846153846152E-2</v>
      </c>
      <c r="J4371" s="15">
        <v>1.7358417806160944E-5</v>
      </c>
      <c r="K4371" t="s">
        <v>34961</v>
      </c>
      <c r="L4371" s="35">
        <f t="shared" si="136"/>
        <v>0</v>
      </c>
      <c r="M4371" s="5" t="s">
        <v>34966</v>
      </c>
      <c r="N4371" t="s">
        <v>34966</v>
      </c>
      <c r="O4371" t="s">
        <v>34966</v>
      </c>
      <c r="P4371" t="s">
        <v>34966</v>
      </c>
      <c r="Q4371" t="s">
        <v>34966</v>
      </c>
      <c r="R4371" t="s">
        <v>34966</v>
      </c>
      <c r="S4371" t="s">
        <v>34966</v>
      </c>
      <c r="T4371" s="6" t="s">
        <v>34966</v>
      </c>
      <c r="U4371" s="5" t="s">
        <v>34966</v>
      </c>
      <c r="V4371" s="165">
        <f t="shared" si="137"/>
        <v>0</v>
      </c>
    </row>
    <row r="4372" spans="1:22" x14ac:dyDescent="0.2">
      <c r="A4372" t="s">
        <v>25250</v>
      </c>
      <c r="B4372" t="s">
        <v>25248</v>
      </c>
      <c r="C4372" t="s">
        <v>25249</v>
      </c>
      <c r="D4372">
        <v>1367</v>
      </c>
      <c r="E4372">
        <v>98.03</v>
      </c>
      <c r="F4372">
        <v>99.05</v>
      </c>
      <c r="G4372">
        <v>1373</v>
      </c>
      <c r="H4372" s="6">
        <v>2802</v>
      </c>
      <c r="I4372" s="14">
        <v>3.3650329188002925E-2</v>
      </c>
      <c r="J4372" s="15">
        <v>1.7356603779846162E-5</v>
      </c>
      <c r="K4372" t="s">
        <v>34961</v>
      </c>
      <c r="L4372" s="35">
        <f t="shared" si="136"/>
        <v>0</v>
      </c>
      <c r="M4372" s="5" t="s">
        <v>34966</v>
      </c>
      <c r="N4372" t="s">
        <v>34966</v>
      </c>
      <c r="O4372" t="s">
        <v>34966</v>
      </c>
      <c r="P4372" t="s">
        <v>34966</v>
      </c>
      <c r="Q4372" t="s">
        <v>34966</v>
      </c>
      <c r="R4372" t="s">
        <v>34966</v>
      </c>
      <c r="S4372" t="s">
        <v>34966</v>
      </c>
      <c r="T4372" s="6" t="s">
        <v>34966</v>
      </c>
      <c r="U4372" s="5" t="s">
        <v>34966</v>
      </c>
      <c r="V4372" s="165">
        <f t="shared" si="137"/>
        <v>0</v>
      </c>
    </row>
    <row r="4373" spans="1:22" x14ac:dyDescent="0.2">
      <c r="A4373" t="s">
        <v>25250</v>
      </c>
      <c r="B4373" t="s">
        <v>25248</v>
      </c>
      <c r="C4373" t="s">
        <v>25249</v>
      </c>
      <c r="D4373">
        <v>1367</v>
      </c>
      <c r="E4373">
        <v>98.46</v>
      </c>
      <c r="F4373">
        <v>99.49</v>
      </c>
      <c r="G4373">
        <v>1367</v>
      </c>
      <c r="H4373" s="6">
        <v>2808</v>
      </c>
      <c r="I4373" s="14">
        <v>3.3650329188002925E-2</v>
      </c>
      <c r="J4373" s="15">
        <v>1.7356603779846162E-5</v>
      </c>
      <c r="K4373" t="s">
        <v>34961</v>
      </c>
      <c r="L4373" s="35">
        <f t="shared" si="136"/>
        <v>0</v>
      </c>
      <c r="M4373" s="5" t="s">
        <v>34966</v>
      </c>
      <c r="N4373" t="s">
        <v>34966</v>
      </c>
      <c r="O4373" t="s">
        <v>34966</v>
      </c>
      <c r="P4373" t="s">
        <v>34966</v>
      </c>
      <c r="Q4373" t="s">
        <v>34966</v>
      </c>
      <c r="R4373" t="s">
        <v>34966</v>
      </c>
      <c r="S4373" t="s">
        <v>34966</v>
      </c>
      <c r="T4373" s="6" t="s">
        <v>34966</v>
      </c>
      <c r="U4373" s="5" t="s">
        <v>34966</v>
      </c>
      <c r="V4373" s="165">
        <f t="shared" si="137"/>
        <v>0</v>
      </c>
    </row>
    <row r="4374" spans="1:22" x14ac:dyDescent="0.2">
      <c r="A4374" t="s">
        <v>25258</v>
      </c>
      <c r="B4374" t="s">
        <v>25256</v>
      </c>
      <c r="C4374" t="s">
        <v>25257</v>
      </c>
      <c r="D4374">
        <v>1070</v>
      </c>
      <c r="E4374">
        <v>80.95</v>
      </c>
      <c r="F4374">
        <v>93.65</v>
      </c>
      <c r="G4374">
        <v>63</v>
      </c>
      <c r="H4374" s="6">
        <v>112</v>
      </c>
      <c r="I4374" s="14">
        <v>3.3644859813084113E-2</v>
      </c>
      <c r="J4374" s="15">
        <v>1.7353782714623921E-5</v>
      </c>
      <c r="K4374" t="s">
        <v>34961</v>
      </c>
      <c r="L4374" s="35">
        <f t="shared" si="136"/>
        <v>0</v>
      </c>
      <c r="M4374" s="5" t="s">
        <v>34966</v>
      </c>
      <c r="N4374" t="s">
        <v>34966</v>
      </c>
      <c r="O4374" t="s">
        <v>34966</v>
      </c>
      <c r="P4374" t="s">
        <v>34966</v>
      </c>
      <c r="Q4374" t="s">
        <v>34966</v>
      </c>
      <c r="R4374" t="s">
        <v>34966</v>
      </c>
      <c r="S4374" t="s">
        <v>34966</v>
      </c>
      <c r="T4374" s="6" t="s">
        <v>34966</v>
      </c>
      <c r="U4374" s="5" t="s">
        <v>34966</v>
      </c>
      <c r="V4374" s="165">
        <f t="shared" si="137"/>
        <v>0</v>
      </c>
    </row>
    <row r="4375" spans="1:22" x14ac:dyDescent="0.2">
      <c r="A4375" t="s">
        <v>25264</v>
      </c>
      <c r="B4375" t="s">
        <v>25262</v>
      </c>
      <c r="C4375" t="s">
        <v>25263</v>
      </c>
      <c r="D4375">
        <v>684</v>
      </c>
      <c r="E4375">
        <v>91.3</v>
      </c>
      <c r="F4375">
        <v>95.42</v>
      </c>
      <c r="G4375">
        <v>437</v>
      </c>
      <c r="H4375" s="6">
        <v>819</v>
      </c>
      <c r="I4375" s="14">
        <v>3.3625730994152045E-2</v>
      </c>
      <c r="J4375" s="15">
        <v>1.73439162039837E-5</v>
      </c>
      <c r="K4375" t="s">
        <v>34961</v>
      </c>
      <c r="L4375" s="35">
        <f t="shared" si="136"/>
        <v>0</v>
      </c>
      <c r="M4375" s="5" t="s">
        <v>34966</v>
      </c>
      <c r="N4375" t="s">
        <v>34966</v>
      </c>
      <c r="O4375" t="s">
        <v>34966</v>
      </c>
      <c r="P4375" t="s">
        <v>34966</v>
      </c>
      <c r="Q4375" t="s">
        <v>34966</v>
      </c>
      <c r="R4375" t="s">
        <v>34966</v>
      </c>
      <c r="S4375" t="s">
        <v>34966</v>
      </c>
      <c r="T4375" s="6" t="s">
        <v>34966</v>
      </c>
      <c r="U4375" s="5" t="s">
        <v>34966</v>
      </c>
      <c r="V4375" s="165">
        <f t="shared" si="137"/>
        <v>0</v>
      </c>
    </row>
    <row r="4376" spans="1:22" x14ac:dyDescent="0.2">
      <c r="A4376" t="s">
        <v>25270</v>
      </c>
      <c r="B4376" t="s">
        <v>25268</v>
      </c>
      <c r="C4376" t="s">
        <v>25269</v>
      </c>
      <c r="D4376">
        <v>476</v>
      </c>
      <c r="E4376">
        <v>93.49</v>
      </c>
      <c r="F4376">
        <v>96.85</v>
      </c>
      <c r="G4376">
        <v>476</v>
      </c>
      <c r="H4376" s="6">
        <v>937</v>
      </c>
      <c r="I4376" s="14">
        <v>3.3613445378151259E-2</v>
      </c>
      <c r="J4376" s="15">
        <v>1.7337579369418855E-5</v>
      </c>
      <c r="K4376" t="s">
        <v>34961</v>
      </c>
      <c r="L4376" s="35">
        <f t="shared" si="136"/>
        <v>0</v>
      </c>
      <c r="M4376" s="5" t="s">
        <v>34966</v>
      </c>
      <c r="N4376" t="s">
        <v>34966</v>
      </c>
      <c r="O4376" t="s">
        <v>34966</v>
      </c>
      <c r="P4376" t="s">
        <v>34966</v>
      </c>
      <c r="Q4376" t="s">
        <v>34966</v>
      </c>
      <c r="R4376" t="s">
        <v>34966</v>
      </c>
      <c r="S4376" t="s">
        <v>34966</v>
      </c>
      <c r="T4376" s="6" t="s">
        <v>34966</v>
      </c>
      <c r="U4376" s="5" t="s">
        <v>34966</v>
      </c>
      <c r="V4376" s="165">
        <f t="shared" si="137"/>
        <v>0</v>
      </c>
    </row>
    <row r="4377" spans="1:22" x14ac:dyDescent="0.2">
      <c r="A4377" t="s">
        <v>25276</v>
      </c>
      <c r="B4377" t="s">
        <v>25274</v>
      </c>
      <c r="C4377" t="s">
        <v>25275</v>
      </c>
      <c r="D4377">
        <v>477</v>
      </c>
      <c r="E4377">
        <v>96.23</v>
      </c>
      <c r="F4377">
        <v>97.06</v>
      </c>
      <c r="G4377">
        <v>477</v>
      </c>
      <c r="H4377" s="6">
        <v>959</v>
      </c>
      <c r="I4377" s="14">
        <v>3.3542976939203356E-2</v>
      </c>
      <c r="J4377" s="15">
        <v>1.7301232242858231E-5</v>
      </c>
      <c r="K4377" t="s">
        <v>34961</v>
      </c>
      <c r="L4377" s="35">
        <f t="shared" si="136"/>
        <v>0</v>
      </c>
      <c r="M4377" s="5" t="s">
        <v>34966</v>
      </c>
      <c r="N4377" t="s">
        <v>34966</v>
      </c>
      <c r="O4377" t="s">
        <v>34966</v>
      </c>
      <c r="P4377" t="s">
        <v>34966</v>
      </c>
      <c r="Q4377" t="s">
        <v>34966</v>
      </c>
      <c r="R4377" t="s">
        <v>34966</v>
      </c>
      <c r="S4377" t="s">
        <v>34966</v>
      </c>
      <c r="T4377" s="6" t="s">
        <v>34966</v>
      </c>
      <c r="U4377" s="5" t="s">
        <v>34966</v>
      </c>
      <c r="V4377" s="165">
        <f t="shared" si="137"/>
        <v>0</v>
      </c>
    </row>
    <row r="4378" spans="1:22" x14ac:dyDescent="0.2">
      <c r="A4378" t="s">
        <v>25276</v>
      </c>
      <c r="B4378" t="s">
        <v>25274</v>
      </c>
      <c r="C4378" t="s">
        <v>25275</v>
      </c>
      <c r="D4378">
        <v>477</v>
      </c>
      <c r="E4378">
        <v>95.82</v>
      </c>
      <c r="F4378">
        <v>96.66</v>
      </c>
      <c r="G4378">
        <v>479</v>
      </c>
      <c r="H4378" s="6">
        <v>954</v>
      </c>
      <c r="I4378" s="14">
        <v>3.3542976939203356E-2</v>
      </c>
      <c r="J4378" s="15">
        <v>1.7301232242858231E-5</v>
      </c>
      <c r="K4378" t="s">
        <v>34961</v>
      </c>
      <c r="L4378" s="35">
        <f t="shared" si="136"/>
        <v>0</v>
      </c>
      <c r="M4378" s="5" t="s">
        <v>34966</v>
      </c>
      <c r="N4378" t="s">
        <v>34966</v>
      </c>
      <c r="O4378" t="s">
        <v>34966</v>
      </c>
      <c r="P4378" t="s">
        <v>34966</v>
      </c>
      <c r="Q4378" t="s">
        <v>34966</v>
      </c>
      <c r="R4378" t="s">
        <v>34966</v>
      </c>
      <c r="S4378" t="s">
        <v>34966</v>
      </c>
      <c r="T4378" s="6" t="s">
        <v>34966</v>
      </c>
      <c r="U4378" s="5" t="s">
        <v>34966</v>
      </c>
      <c r="V4378" s="165">
        <f t="shared" si="137"/>
        <v>0</v>
      </c>
    </row>
    <row r="4379" spans="1:22" x14ac:dyDescent="0.2">
      <c r="A4379" t="s">
        <v>25284</v>
      </c>
      <c r="B4379" t="s">
        <v>25282</v>
      </c>
      <c r="C4379" t="s">
        <v>25283</v>
      </c>
      <c r="D4379">
        <v>328</v>
      </c>
      <c r="E4379">
        <v>99.64</v>
      </c>
      <c r="F4379">
        <v>100</v>
      </c>
      <c r="G4379">
        <v>277</v>
      </c>
      <c r="H4379" s="6">
        <v>563</v>
      </c>
      <c r="I4379" s="14">
        <v>3.3536585365853661E-2</v>
      </c>
      <c r="J4379" s="15">
        <v>1.7297935514153415E-5</v>
      </c>
      <c r="K4379" t="s">
        <v>34961</v>
      </c>
      <c r="L4379" s="35">
        <f t="shared" si="136"/>
        <v>0</v>
      </c>
      <c r="M4379" s="5" t="s">
        <v>34966</v>
      </c>
      <c r="N4379" t="s">
        <v>34966</v>
      </c>
      <c r="O4379" t="s">
        <v>34966</v>
      </c>
      <c r="P4379" t="s">
        <v>34966</v>
      </c>
      <c r="Q4379" t="s">
        <v>34966</v>
      </c>
      <c r="R4379" t="s">
        <v>34966</v>
      </c>
      <c r="S4379" t="s">
        <v>34966</v>
      </c>
      <c r="T4379" s="6" t="s">
        <v>34966</v>
      </c>
      <c r="U4379" s="5" t="s">
        <v>34966</v>
      </c>
      <c r="V4379" s="165">
        <f t="shared" si="137"/>
        <v>0</v>
      </c>
    </row>
    <row r="4380" spans="1:22" x14ac:dyDescent="0.2">
      <c r="A4380" t="s">
        <v>25290</v>
      </c>
      <c r="B4380" t="s">
        <v>25288</v>
      </c>
      <c r="C4380" t="s">
        <v>25289</v>
      </c>
      <c r="D4380">
        <v>239</v>
      </c>
      <c r="E4380">
        <v>89.54</v>
      </c>
      <c r="F4380">
        <v>94.98</v>
      </c>
      <c r="G4380">
        <v>239</v>
      </c>
      <c r="H4380" s="6">
        <v>450</v>
      </c>
      <c r="I4380" s="14">
        <v>3.3472803347280332E-2</v>
      </c>
      <c r="J4380" s="15">
        <v>1.7265037196325052E-5</v>
      </c>
      <c r="K4380" t="s">
        <v>34961</v>
      </c>
      <c r="L4380" s="35">
        <f t="shared" si="136"/>
        <v>0</v>
      </c>
      <c r="M4380" s="5" t="s">
        <v>34966</v>
      </c>
      <c r="N4380" t="s">
        <v>34966</v>
      </c>
      <c r="O4380" t="s">
        <v>34966</v>
      </c>
      <c r="P4380" t="s">
        <v>34966</v>
      </c>
      <c r="Q4380" t="s">
        <v>34966</v>
      </c>
      <c r="R4380" t="s">
        <v>34966</v>
      </c>
      <c r="S4380" t="s">
        <v>34966</v>
      </c>
      <c r="T4380" s="6" t="s">
        <v>34966</v>
      </c>
      <c r="U4380" s="5" t="s">
        <v>34966</v>
      </c>
      <c r="V4380" s="165">
        <f t="shared" si="137"/>
        <v>0</v>
      </c>
    </row>
    <row r="4381" spans="1:22" x14ac:dyDescent="0.2">
      <c r="A4381" t="s">
        <v>25296</v>
      </c>
      <c r="B4381" t="s">
        <v>25294</v>
      </c>
      <c r="C4381" t="s">
        <v>25295</v>
      </c>
      <c r="D4381">
        <v>508</v>
      </c>
      <c r="E4381">
        <v>99.59</v>
      </c>
      <c r="F4381">
        <v>99.59</v>
      </c>
      <c r="G4381">
        <v>493</v>
      </c>
      <c r="H4381" s="6">
        <v>1006</v>
      </c>
      <c r="I4381" s="14">
        <v>3.3464566929133861E-2</v>
      </c>
      <c r="J4381" s="15">
        <v>1.7260788909613361E-5</v>
      </c>
      <c r="K4381" t="s">
        <v>34961</v>
      </c>
      <c r="L4381" s="35">
        <f t="shared" si="136"/>
        <v>0</v>
      </c>
      <c r="M4381" s="5" t="s">
        <v>34966</v>
      </c>
      <c r="N4381" t="s">
        <v>34966</v>
      </c>
      <c r="O4381" t="s">
        <v>34966</v>
      </c>
      <c r="P4381" t="s">
        <v>34966</v>
      </c>
      <c r="Q4381" t="s">
        <v>34966</v>
      </c>
      <c r="R4381" t="s">
        <v>34966</v>
      </c>
      <c r="S4381" t="s">
        <v>34966</v>
      </c>
      <c r="T4381" s="6" t="s">
        <v>34966</v>
      </c>
      <c r="U4381" s="5" t="s">
        <v>34966</v>
      </c>
      <c r="V4381" s="165">
        <f t="shared" si="137"/>
        <v>0</v>
      </c>
    </row>
    <row r="4382" spans="1:22" x14ac:dyDescent="0.2">
      <c r="A4382" t="s">
        <v>25296</v>
      </c>
      <c r="B4382" t="s">
        <v>25294</v>
      </c>
      <c r="C4382" t="s">
        <v>25295</v>
      </c>
      <c r="D4382">
        <v>508</v>
      </c>
      <c r="E4382">
        <v>99.8</v>
      </c>
      <c r="F4382">
        <v>99.8</v>
      </c>
      <c r="G4382">
        <v>508</v>
      </c>
      <c r="H4382" s="6">
        <v>1043</v>
      </c>
      <c r="I4382" s="14">
        <v>3.3464566929133861E-2</v>
      </c>
      <c r="J4382" s="15">
        <v>1.7260788909613361E-5</v>
      </c>
      <c r="K4382" t="s">
        <v>34961</v>
      </c>
      <c r="L4382" s="35">
        <f t="shared" si="136"/>
        <v>0</v>
      </c>
      <c r="M4382" s="5" t="s">
        <v>34966</v>
      </c>
      <c r="N4382" t="s">
        <v>34966</v>
      </c>
      <c r="O4382" t="s">
        <v>34966</v>
      </c>
      <c r="P4382" t="s">
        <v>34966</v>
      </c>
      <c r="Q4382" t="s">
        <v>34966</v>
      </c>
      <c r="R4382" t="s">
        <v>34966</v>
      </c>
      <c r="S4382" t="s">
        <v>34966</v>
      </c>
      <c r="T4382" s="6" t="s">
        <v>34966</v>
      </c>
      <c r="U4382" s="5" t="s">
        <v>34966</v>
      </c>
      <c r="V4382" s="165">
        <f t="shared" si="137"/>
        <v>0</v>
      </c>
    </row>
    <row r="4383" spans="1:22" x14ac:dyDescent="0.2">
      <c r="A4383" t="s">
        <v>25296</v>
      </c>
      <c r="B4383" t="s">
        <v>25294</v>
      </c>
      <c r="C4383" t="s">
        <v>25295</v>
      </c>
      <c r="D4383">
        <v>508</v>
      </c>
      <c r="E4383">
        <v>90.55</v>
      </c>
      <c r="F4383">
        <v>90.55</v>
      </c>
      <c r="G4383">
        <v>508</v>
      </c>
      <c r="H4383" s="6">
        <v>919</v>
      </c>
      <c r="I4383" s="14">
        <v>3.3464566929133861E-2</v>
      </c>
      <c r="J4383" s="15">
        <v>1.7260788909613361E-5</v>
      </c>
      <c r="K4383" t="s">
        <v>34961</v>
      </c>
      <c r="L4383" s="35">
        <f t="shared" si="136"/>
        <v>0</v>
      </c>
      <c r="M4383" s="5" t="s">
        <v>34966</v>
      </c>
      <c r="N4383" t="s">
        <v>34966</v>
      </c>
      <c r="O4383" t="s">
        <v>34966</v>
      </c>
      <c r="P4383" t="s">
        <v>34966</v>
      </c>
      <c r="Q4383" t="s">
        <v>34966</v>
      </c>
      <c r="R4383" t="s">
        <v>34966</v>
      </c>
      <c r="S4383" t="s">
        <v>34966</v>
      </c>
      <c r="T4383" s="6" t="s">
        <v>34966</v>
      </c>
      <c r="U4383" s="5" t="s">
        <v>34966</v>
      </c>
      <c r="V4383" s="165">
        <f t="shared" si="137"/>
        <v>0</v>
      </c>
    </row>
    <row r="4384" spans="1:22" x14ac:dyDescent="0.2">
      <c r="A4384" t="s">
        <v>25306</v>
      </c>
      <c r="B4384" t="s">
        <v>25304</v>
      </c>
      <c r="C4384" t="s">
        <v>25305</v>
      </c>
      <c r="D4384">
        <v>989</v>
      </c>
      <c r="E4384">
        <v>94.75</v>
      </c>
      <c r="F4384">
        <v>95.96</v>
      </c>
      <c r="G4384">
        <v>991</v>
      </c>
      <c r="H4384" s="6">
        <v>1884</v>
      </c>
      <c r="I4384" s="14">
        <v>3.3367037411526794E-2</v>
      </c>
      <c r="J4384" s="15">
        <v>1.7210483868480242E-5</v>
      </c>
      <c r="K4384" t="s">
        <v>34961</v>
      </c>
      <c r="L4384" s="35">
        <f t="shared" si="136"/>
        <v>0</v>
      </c>
      <c r="M4384" s="5" t="s">
        <v>34966</v>
      </c>
      <c r="N4384" t="s">
        <v>34966</v>
      </c>
      <c r="O4384" t="s">
        <v>34966</v>
      </c>
      <c r="P4384" t="s">
        <v>34966</v>
      </c>
      <c r="Q4384" t="s">
        <v>34966</v>
      </c>
      <c r="R4384" t="s">
        <v>34966</v>
      </c>
      <c r="S4384" t="s">
        <v>34966</v>
      </c>
      <c r="T4384" s="6" t="s">
        <v>34966</v>
      </c>
      <c r="U4384" s="5" t="s">
        <v>34966</v>
      </c>
      <c r="V4384" s="165">
        <f t="shared" si="137"/>
        <v>0</v>
      </c>
    </row>
    <row r="4385" spans="1:22" x14ac:dyDescent="0.2">
      <c r="A4385" t="s">
        <v>25330</v>
      </c>
      <c r="B4385" t="s">
        <v>25328</v>
      </c>
      <c r="C4385" t="s">
        <v>25329</v>
      </c>
      <c r="D4385">
        <v>600</v>
      </c>
      <c r="E4385">
        <v>95.5</v>
      </c>
      <c r="F4385">
        <v>98.33</v>
      </c>
      <c r="G4385">
        <v>600</v>
      </c>
      <c r="H4385" s="6">
        <v>1154</v>
      </c>
      <c r="I4385" s="14">
        <v>3.3333333333333333E-2</v>
      </c>
      <c r="J4385" s="15">
        <v>1.7193099541340363E-5</v>
      </c>
      <c r="K4385">
        <v>0</v>
      </c>
      <c r="L4385" s="35">
        <f t="shared" si="136"/>
        <v>0</v>
      </c>
      <c r="M4385" s="5" t="s">
        <v>34966</v>
      </c>
      <c r="N4385" t="s">
        <v>34966</v>
      </c>
      <c r="O4385" t="s">
        <v>34966</v>
      </c>
      <c r="P4385" t="s">
        <v>34966</v>
      </c>
      <c r="Q4385" t="s">
        <v>34966</v>
      </c>
      <c r="R4385" t="s">
        <v>34966</v>
      </c>
      <c r="S4385" t="s">
        <v>34966</v>
      </c>
      <c r="T4385" s="6" t="s">
        <v>34966</v>
      </c>
      <c r="U4385" s="5" t="s">
        <v>34966</v>
      </c>
      <c r="V4385" s="165">
        <f t="shared" si="137"/>
        <v>0</v>
      </c>
    </row>
    <row r="4386" spans="1:22" x14ac:dyDescent="0.2">
      <c r="A4386" t="s">
        <v>25312</v>
      </c>
      <c r="B4386" t="s">
        <v>25310</v>
      </c>
      <c r="C4386" t="s">
        <v>25311</v>
      </c>
      <c r="D4386">
        <v>1200</v>
      </c>
      <c r="E4386">
        <v>98.1</v>
      </c>
      <c r="F4386">
        <v>99.46</v>
      </c>
      <c r="G4386">
        <v>1103</v>
      </c>
      <c r="H4386" s="6">
        <v>2226</v>
      </c>
      <c r="I4386" s="14">
        <v>3.3333333333333333E-2</v>
      </c>
      <c r="J4386" s="15">
        <v>1.7193099541340363E-5</v>
      </c>
      <c r="K4386">
        <v>0</v>
      </c>
      <c r="L4386" s="35">
        <f t="shared" si="136"/>
        <v>0</v>
      </c>
      <c r="M4386" s="5" t="s">
        <v>34966</v>
      </c>
      <c r="N4386" t="s">
        <v>34966</v>
      </c>
      <c r="O4386" t="s">
        <v>34966</v>
      </c>
      <c r="P4386" t="s">
        <v>34966</v>
      </c>
      <c r="Q4386" t="s">
        <v>34966</v>
      </c>
      <c r="R4386" t="s">
        <v>34966</v>
      </c>
      <c r="S4386" t="s">
        <v>34966</v>
      </c>
      <c r="T4386" s="6" t="s">
        <v>34966</v>
      </c>
      <c r="U4386" s="5" t="s">
        <v>34966</v>
      </c>
      <c r="V4386" s="165">
        <f t="shared" si="137"/>
        <v>0</v>
      </c>
    </row>
    <row r="4387" spans="1:22" x14ac:dyDescent="0.2">
      <c r="A4387" t="s">
        <v>25324</v>
      </c>
      <c r="B4387" t="s">
        <v>25322</v>
      </c>
      <c r="C4387" t="s">
        <v>25323</v>
      </c>
      <c r="D4387">
        <v>240</v>
      </c>
      <c r="E4387">
        <v>97.5</v>
      </c>
      <c r="F4387">
        <v>98.75</v>
      </c>
      <c r="G4387">
        <v>240</v>
      </c>
      <c r="H4387" s="6">
        <v>481</v>
      </c>
      <c r="I4387" s="14">
        <v>3.3333333333333333E-2</v>
      </c>
      <c r="J4387" s="15">
        <v>1.7193099541340363E-5</v>
      </c>
      <c r="K4387" t="s">
        <v>34961</v>
      </c>
      <c r="L4387" s="35">
        <f t="shared" si="136"/>
        <v>0</v>
      </c>
      <c r="M4387" s="5" t="s">
        <v>34966</v>
      </c>
      <c r="N4387" t="s">
        <v>34966</v>
      </c>
      <c r="O4387" t="s">
        <v>34966</v>
      </c>
      <c r="P4387" t="s">
        <v>34966</v>
      </c>
      <c r="Q4387" t="s">
        <v>34966</v>
      </c>
      <c r="R4387" t="s">
        <v>34966</v>
      </c>
      <c r="S4387" t="s">
        <v>34966</v>
      </c>
      <c r="T4387" s="6" t="s">
        <v>34966</v>
      </c>
      <c r="U4387" s="5" t="s">
        <v>34966</v>
      </c>
      <c r="V4387" s="165">
        <f t="shared" si="137"/>
        <v>0</v>
      </c>
    </row>
    <row r="4388" spans="1:22" x14ac:dyDescent="0.2">
      <c r="A4388" t="s">
        <v>25318</v>
      </c>
      <c r="B4388" t="s">
        <v>25316</v>
      </c>
      <c r="C4388" t="s">
        <v>25317</v>
      </c>
      <c r="D4388">
        <v>420</v>
      </c>
      <c r="E4388">
        <v>99.48</v>
      </c>
      <c r="F4388">
        <v>99.74</v>
      </c>
      <c r="G4388">
        <v>381</v>
      </c>
      <c r="H4388" s="6">
        <v>789</v>
      </c>
      <c r="I4388" s="14">
        <v>3.3333333333333333E-2</v>
      </c>
      <c r="J4388" s="15">
        <v>1.7193099541340363E-5</v>
      </c>
      <c r="K4388" t="s">
        <v>34961</v>
      </c>
      <c r="L4388" s="35">
        <f t="shared" si="136"/>
        <v>0</v>
      </c>
      <c r="M4388" s="5" t="s">
        <v>34966</v>
      </c>
      <c r="N4388" t="s">
        <v>34966</v>
      </c>
      <c r="O4388" t="s">
        <v>34966</v>
      </c>
      <c r="P4388" t="s">
        <v>34966</v>
      </c>
      <c r="Q4388" t="s">
        <v>34966</v>
      </c>
      <c r="R4388" t="s">
        <v>34966</v>
      </c>
      <c r="S4388" t="s">
        <v>34966</v>
      </c>
      <c r="T4388" s="6" t="s">
        <v>34966</v>
      </c>
      <c r="U4388" s="5" t="s">
        <v>34966</v>
      </c>
      <c r="V4388" s="165">
        <f t="shared" si="137"/>
        <v>0</v>
      </c>
    </row>
    <row r="4389" spans="1:22" x14ac:dyDescent="0.2">
      <c r="A4389" t="s">
        <v>25336</v>
      </c>
      <c r="B4389" t="s">
        <v>25334</v>
      </c>
      <c r="C4389" t="s">
        <v>25335</v>
      </c>
      <c r="D4389">
        <v>511</v>
      </c>
      <c r="E4389">
        <v>84.77</v>
      </c>
      <c r="F4389">
        <v>88.67</v>
      </c>
      <c r="G4389">
        <v>512</v>
      </c>
      <c r="H4389" s="6">
        <v>842</v>
      </c>
      <c r="I4389" s="14">
        <v>3.3268101761252444E-2</v>
      </c>
      <c r="J4389" s="15">
        <v>1.7159453553979621E-5</v>
      </c>
      <c r="K4389" t="s">
        <v>34961</v>
      </c>
      <c r="L4389" s="35">
        <f t="shared" si="136"/>
        <v>0</v>
      </c>
      <c r="M4389" s="5" t="s">
        <v>34966</v>
      </c>
      <c r="N4389" t="s">
        <v>34966</v>
      </c>
      <c r="O4389" t="s">
        <v>34966</v>
      </c>
      <c r="P4389" t="s">
        <v>34966</v>
      </c>
      <c r="Q4389" t="s">
        <v>34966</v>
      </c>
      <c r="R4389" t="s">
        <v>34966</v>
      </c>
      <c r="S4389" t="s">
        <v>34966</v>
      </c>
      <c r="T4389" s="6" t="s">
        <v>34966</v>
      </c>
      <c r="U4389" s="5" t="s">
        <v>34966</v>
      </c>
      <c r="V4389" s="165">
        <f t="shared" si="137"/>
        <v>0</v>
      </c>
    </row>
    <row r="4390" spans="1:22" x14ac:dyDescent="0.2">
      <c r="A4390" t="s">
        <v>25342</v>
      </c>
      <c r="B4390" t="s">
        <v>25340</v>
      </c>
      <c r="C4390" t="s">
        <v>25341</v>
      </c>
      <c r="D4390">
        <v>241</v>
      </c>
      <c r="E4390">
        <v>75.78</v>
      </c>
      <c r="F4390">
        <v>82.06</v>
      </c>
      <c r="G4390">
        <v>223</v>
      </c>
      <c r="H4390" s="6">
        <v>346</v>
      </c>
      <c r="I4390" s="14">
        <v>3.3195020746887967E-2</v>
      </c>
      <c r="J4390" s="15">
        <v>1.7121758879343101E-5</v>
      </c>
      <c r="K4390" t="s">
        <v>34961</v>
      </c>
      <c r="L4390" s="35">
        <f t="shared" si="136"/>
        <v>0</v>
      </c>
      <c r="M4390" s="5" t="s">
        <v>34966</v>
      </c>
      <c r="N4390" t="s">
        <v>34966</v>
      </c>
      <c r="O4390" t="s">
        <v>34966</v>
      </c>
      <c r="P4390" t="s">
        <v>34966</v>
      </c>
      <c r="Q4390" t="s">
        <v>34966</v>
      </c>
      <c r="R4390" t="s">
        <v>34966</v>
      </c>
      <c r="S4390" t="s">
        <v>34966</v>
      </c>
      <c r="T4390" s="6" t="s">
        <v>34966</v>
      </c>
      <c r="U4390" s="5" t="s">
        <v>34966</v>
      </c>
      <c r="V4390" s="165">
        <f t="shared" si="137"/>
        <v>0</v>
      </c>
    </row>
    <row r="4391" spans="1:22" x14ac:dyDescent="0.2">
      <c r="A4391" t="s">
        <v>25348</v>
      </c>
      <c r="B4391" t="s">
        <v>25346</v>
      </c>
      <c r="C4391" t="s">
        <v>25347</v>
      </c>
      <c r="D4391">
        <v>211</v>
      </c>
      <c r="E4391">
        <v>98.58</v>
      </c>
      <c r="F4391">
        <v>98.58</v>
      </c>
      <c r="G4391">
        <v>211</v>
      </c>
      <c r="H4391" s="6">
        <v>424</v>
      </c>
      <c r="I4391" s="14">
        <v>3.3175355450236969E-2</v>
      </c>
      <c r="J4391" s="15">
        <v>1.7111615657258185E-5</v>
      </c>
      <c r="K4391" t="s">
        <v>34961</v>
      </c>
      <c r="L4391" s="35">
        <f t="shared" si="136"/>
        <v>0</v>
      </c>
      <c r="M4391" s="5" t="s">
        <v>34966</v>
      </c>
      <c r="N4391" t="s">
        <v>34966</v>
      </c>
      <c r="O4391" t="s">
        <v>34966</v>
      </c>
      <c r="P4391" t="s">
        <v>34966</v>
      </c>
      <c r="Q4391" t="s">
        <v>34966</v>
      </c>
      <c r="R4391" t="s">
        <v>34966</v>
      </c>
      <c r="S4391" t="s">
        <v>34966</v>
      </c>
      <c r="T4391" s="6" t="s">
        <v>34966</v>
      </c>
      <c r="U4391" s="5" t="s">
        <v>34966</v>
      </c>
      <c r="V4391" s="165">
        <f t="shared" si="137"/>
        <v>0</v>
      </c>
    </row>
    <row r="4392" spans="1:22" x14ac:dyDescent="0.2">
      <c r="A4392" t="s">
        <v>25354</v>
      </c>
      <c r="B4392" t="s">
        <v>25352</v>
      </c>
      <c r="C4392" t="s">
        <v>25353</v>
      </c>
      <c r="D4392">
        <v>724</v>
      </c>
      <c r="E4392">
        <v>92.96</v>
      </c>
      <c r="F4392">
        <v>95.99</v>
      </c>
      <c r="G4392">
        <v>724</v>
      </c>
      <c r="H4392" s="6">
        <v>1375</v>
      </c>
      <c r="I4392" s="14">
        <v>3.3149171270718231E-2</v>
      </c>
      <c r="J4392" s="15">
        <v>1.7098110041111963E-5</v>
      </c>
      <c r="K4392" t="s">
        <v>34961</v>
      </c>
      <c r="L4392" s="35">
        <f t="shared" si="136"/>
        <v>0</v>
      </c>
      <c r="M4392" s="5" t="s">
        <v>34966</v>
      </c>
      <c r="N4392" t="s">
        <v>34966</v>
      </c>
      <c r="O4392" t="s">
        <v>34966</v>
      </c>
      <c r="P4392" t="s">
        <v>34966</v>
      </c>
      <c r="Q4392" t="s">
        <v>34966</v>
      </c>
      <c r="R4392" t="s">
        <v>34966</v>
      </c>
      <c r="S4392" t="s">
        <v>34966</v>
      </c>
      <c r="T4392" s="6" t="s">
        <v>34966</v>
      </c>
      <c r="U4392" s="5" t="s">
        <v>34966</v>
      </c>
      <c r="V4392" s="165">
        <f t="shared" si="137"/>
        <v>0</v>
      </c>
    </row>
    <row r="4393" spans="1:22" x14ac:dyDescent="0.2">
      <c r="A4393" t="s">
        <v>25360</v>
      </c>
      <c r="B4393" t="s">
        <v>25358</v>
      </c>
      <c r="C4393" t="s">
        <v>25359</v>
      </c>
      <c r="D4393">
        <v>1207</v>
      </c>
      <c r="E4393">
        <v>82.12</v>
      </c>
      <c r="F4393">
        <v>89.32</v>
      </c>
      <c r="G4393">
        <v>1208</v>
      </c>
      <c r="H4393" s="6">
        <v>2021</v>
      </c>
      <c r="I4393" s="14">
        <v>3.3140016570008285E-2</v>
      </c>
      <c r="J4393" s="15">
        <v>1.7093388110694645E-5</v>
      </c>
      <c r="K4393" t="s">
        <v>34961</v>
      </c>
      <c r="L4393" s="35">
        <f t="shared" si="136"/>
        <v>0</v>
      </c>
      <c r="M4393" s="5" t="s">
        <v>34966</v>
      </c>
      <c r="N4393" t="s">
        <v>34966</v>
      </c>
      <c r="O4393" t="s">
        <v>34966</v>
      </c>
      <c r="P4393" t="s">
        <v>34966</v>
      </c>
      <c r="Q4393" t="s">
        <v>34966</v>
      </c>
      <c r="R4393" t="s">
        <v>34966</v>
      </c>
      <c r="S4393" t="s">
        <v>34966</v>
      </c>
      <c r="T4393" s="6" t="s">
        <v>34966</v>
      </c>
      <c r="U4393" s="5" t="s">
        <v>34966</v>
      </c>
      <c r="V4393" s="165">
        <f t="shared" si="137"/>
        <v>0</v>
      </c>
    </row>
    <row r="4394" spans="1:22" x14ac:dyDescent="0.2">
      <c r="A4394" t="s">
        <v>25366</v>
      </c>
      <c r="B4394" t="s">
        <v>25364</v>
      </c>
      <c r="C4394" t="s">
        <v>25365</v>
      </c>
      <c r="D4394">
        <v>664</v>
      </c>
      <c r="E4394">
        <v>72.040000000000006</v>
      </c>
      <c r="F4394">
        <v>79.59</v>
      </c>
      <c r="G4394">
        <v>676</v>
      </c>
      <c r="H4394" s="6">
        <v>931</v>
      </c>
      <c r="I4394" s="14">
        <v>3.313253012048193E-2</v>
      </c>
      <c r="J4394" s="15">
        <v>1.7089526652537111E-5</v>
      </c>
      <c r="K4394" t="s">
        <v>34961</v>
      </c>
      <c r="L4394" s="35">
        <f t="shared" si="136"/>
        <v>0</v>
      </c>
      <c r="M4394" s="5" t="s">
        <v>34966</v>
      </c>
      <c r="N4394" t="s">
        <v>34966</v>
      </c>
      <c r="O4394" t="s">
        <v>34966</v>
      </c>
      <c r="P4394" t="s">
        <v>34966</v>
      </c>
      <c r="Q4394" t="s">
        <v>34966</v>
      </c>
      <c r="R4394" t="s">
        <v>34966</v>
      </c>
      <c r="S4394" t="s">
        <v>34966</v>
      </c>
      <c r="T4394" s="6" t="s">
        <v>34966</v>
      </c>
      <c r="U4394" s="5" t="s">
        <v>34966</v>
      </c>
      <c r="V4394" s="165">
        <f t="shared" si="137"/>
        <v>0</v>
      </c>
    </row>
    <row r="4395" spans="1:22" x14ac:dyDescent="0.2">
      <c r="A4395" t="s">
        <v>25372</v>
      </c>
      <c r="B4395" t="s">
        <v>25370</v>
      </c>
      <c r="C4395" t="s">
        <v>25371</v>
      </c>
      <c r="D4395">
        <v>756</v>
      </c>
      <c r="E4395">
        <v>93.65</v>
      </c>
      <c r="F4395">
        <v>96.69</v>
      </c>
      <c r="G4395">
        <v>756</v>
      </c>
      <c r="H4395" s="6">
        <v>1366</v>
      </c>
      <c r="I4395" s="14">
        <v>3.3068783068783067E-2</v>
      </c>
      <c r="J4395" s="15">
        <v>1.7056646370377344E-5</v>
      </c>
      <c r="K4395">
        <v>0</v>
      </c>
      <c r="L4395" s="35">
        <f t="shared" si="136"/>
        <v>0</v>
      </c>
      <c r="M4395" s="5" t="s">
        <v>34966</v>
      </c>
      <c r="N4395" t="s">
        <v>34966</v>
      </c>
      <c r="O4395" t="s">
        <v>34966</v>
      </c>
      <c r="P4395" t="s">
        <v>34966</v>
      </c>
      <c r="Q4395" t="s">
        <v>34966</v>
      </c>
      <c r="R4395" t="s">
        <v>34966</v>
      </c>
      <c r="S4395" t="s">
        <v>34966</v>
      </c>
      <c r="T4395" s="6" t="s">
        <v>34966</v>
      </c>
      <c r="U4395" s="5" t="s">
        <v>34966</v>
      </c>
      <c r="V4395" s="165">
        <f t="shared" si="137"/>
        <v>0</v>
      </c>
    </row>
    <row r="4396" spans="1:22" x14ac:dyDescent="0.2">
      <c r="A4396" t="s">
        <v>25372</v>
      </c>
      <c r="B4396" t="s">
        <v>25370</v>
      </c>
      <c r="C4396" t="s">
        <v>25371</v>
      </c>
      <c r="D4396">
        <v>756</v>
      </c>
      <c r="E4396">
        <v>92.3</v>
      </c>
      <c r="F4396">
        <v>95.3</v>
      </c>
      <c r="G4396">
        <v>766</v>
      </c>
      <c r="H4396" s="6">
        <v>1354</v>
      </c>
      <c r="I4396" s="14">
        <v>3.3068783068783067E-2</v>
      </c>
      <c r="J4396" s="15">
        <v>1.7056646370377344E-5</v>
      </c>
      <c r="K4396">
        <v>0</v>
      </c>
      <c r="L4396" s="35">
        <f t="shared" si="136"/>
        <v>0</v>
      </c>
      <c r="M4396" s="5" t="s">
        <v>34966</v>
      </c>
      <c r="N4396" t="s">
        <v>34966</v>
      </c>
      <c r="O4396" t="s">
        <v>34966</v>
      </c>
      <c r="P4396" t="s">
        <v>34966</v>
      </c>
      <c r="Q4396" t="s">
        <v>34966</v>
      </c>
      <c r="R4396" t="s">
        <v>34966</v>
      </c>
      <c r="S4396" t="s">
        <v>34966</v>
      </c>
      <c r="T4396" s="6" t="s">
        <v>34966</v>
      </c>
      <c r="U4396" s="5" t="s">
        <v>34966</v>
      </c>
      <c r="V4396" s="165">
        <f t="shared" si="137"/>
        <v>0</v>
      </c>
    </row>
    <row r="4397" spans="1:22" x14ac:dyDescent="0.2">
      <c r="A4397" t="s">
        <v>25380</v>
      </c>
      <c r="B4397" t="s">
        <v>25378</v>
      </c>
      <c r="C4397" t="s">
        <v>25379</v>
      </c>
      <c r="D4397">
        <v>545</v>
      </c>
      <c r="E4397">
        <v>94.87</v>
      </c>
      <c r="F4397">
        <v>96.89</v>
      </c>
      <c r="G4397">
        <v>546</v>
      </c>
      <c r="H4397" s="6">
        <v>952</v>
      </c>
      <c r="I4397" s="14">
        <v>3.3027522935779818E-2</v>
      </c>
      <c r="J4397" s="15">
        <v>1.7035364683162932E-5</v>
      </c>
      <c r="K4397" t="s">
        <v>34961</v>
      </c>
      <c r="L4397" s="35">
        <f t="shared" si="136"/>
        <v>0</v>
      </c>
      <c r="M4397" s="5" t="s">
        <v>34966</v>
      </c>
      <c r="N4397" t="s">
        <v>34966</v>
      </c>
      <c r="O4397" t="s">
        <v>34966</v>
      </c>
      <c r="P4397" t="s">
        <v>34966</v>
      </c>
      <c r="Q4397" t="s">
        <v>34966</v>
      </c>
      <c r="R4397" t="s">
        <v>34966</v>
      </c>
      <c r="S4397" t="s">
        <v>34966</v>
      </c>
      <c r="T4397" s="6" t="s">
        <v>34966</v>
      </c>
      <c r="U4397" s="5" t="s">
        <v>34966</v>
      </c>
      <c r="V4397" s="165">
        <f t="shared" si="137"/>
        <v>0</v>
      </c>
    </row>
    <row r="4398" spans="1:22" x14ac:dyDescent="0.2">
      <c r="A4398" t="s">
        <v>25380</v>
      </c>
      <c r="B4398" t="s">
        <v>25378</v>
      </c>
      <c r="C4398" t="s">
        <v>25379</v>
      </c>
      <c r="D4398">
        <v>545</v>
      </c>
      <c r="E4398">
        <v>94.14</v>
      </c>
      <c r="F4398">
        <v>95.97</v>
      </c>
      <c r="G4398">
        <v>546</v>
      </c>
      <c r="H4398" s="6">
        <v>935</v>
      </c>
      <c r="I4398" s="14">
        <v>3.3027522935779818E-2</v>
      </c>
      <c r="J4398" s="15">
        <v>1.7035364683162932E-5</v>
      </c>
      <c r="K4398" t="s">
        <v>34961</v>
      </c>
      <c r="L4398" s="35">
        <f t="shared" si="136"/>
        <v>0</v>
      </c>
      <c r="M4398" s="5" t="s">
        <v>34966</v>
      </c>
      <c r="N4398" t="s">
        <v>34966</v>
      </c>
      <c r="O4398" t="s">
        <v>34966</v>
      </c>
      <c r="P4398" t="s">
        <v>34966</v>
      </c>
      <c r="Q4398" t="s">
        <v>34966</v>
      </c>
      <c r="R4398" t="s">
        <v>34966</v>
      </c>
      <c r="S4398" t="s">
        <v>34966</v>
      </c>
      <c r="T4398" s="6" t="s">
        <v>34966</v>
      </c>
      <c r="U4398" s="5" t="s">
        <v>34966</v>
      </c>
      <c r="V4398" s="165">
        <f t="shared" si="137"/>
        <v>0</v>
      </c>
    </row>
    <row r="4399" spans="1:22" x14ac:dyDescent="0.2">
      <c r="A4399" t="s">
        <v>25388</v>
      </c>
      <c r="B4399" t="s">
        <v>25386</v>
      </c>
      <c r="C4399" t="s">
        <v>25387</v>
      </c>
      <c r="D4399">
        <v>698</v>
      </c>
      <c r="E4399">
        <v>97.34</v>
      </c>
      <c r="F4399">
        <v>98.86</v>
      </c>
      <c r="G4399">
        <v>526</v>
      </c>
      <c r="H4399" s="6">
        <v>1069</v>
      </c>
      <c r="I4399" s="14">
        <v>3.2951289398280799E-2</v>
      </c>
      <c r="J4399" s="15">
        <v>1.6996043959204655E-5</v>
      </c>
      <c r="K4399" t="s">
        <v>34961</v>
      </c>
      <c r="L4399" s="35">
        <f t="shared" si="136"/>
        <v>0</v>
      </c>
      <c r="M4399" s="5" t="s">
        <v>34966</v>
      </c>
      <c r="N4399" t="s">
        <v>34966</v>
      </c>
      <c r="O4399" t="s">
        <v>34966</v>
      </c>
      <c r="P4399" t="s">
        <v>34966</v>
      </c>
      <c r="Q4399" t="s">
        <v>34966</v>
      </c>
      <c r="R4399" t="s">
        <v>34966</v>
      </c>
      <c r="S4399" t="s">
        <v>34966</v>
      </c>
      <c r="T4399" s="6" t="s">
        <v>34966</v>
      </c>
      <c r="U4399" s="5" t="s">
        <v>34966</v>
      </c>
      <c r="V4399" s="165">
        <f t="shared" si="137"/>
        <v>0</v>
      </c>
    </row>
    <row r="4400" spans="1:22" x14ac:dyDescent="0.2">
      <c r="A4400" t="s">
        <v>25394</v>
      </c>
      <c r="B4400" t="s">
        <v>25392</v>
      </c>
      <c r="C4400" t="s">
        <v>25393</v>
      </c>
      <c r="D4400">
        <v>577</v>
      </c>
      <c r="E4400">
        <v>98.85</v>
      </c>
      <c r="F4400">
        <v>99.23</v>
      </c>
      <c r="G4400">
        <v>261</v>
      </c>
      <c r="H4400" s="6">
        <v>531</v>
      </c>
      <c r="I4400" s="14">
        <v>3.292894280762565E-2</v>
      </c>
      <c r="J4400" s="15">
        <v>1.6984517744478351E-5</v>
      </c>
      <c r="K4400" t="s">
        <v>34961</v>
      </c>
      <c r="L4400" s="35">
        <f t="shared" si="136"/>
        <v>0</v>
      </c>
      <c r="M4400" s="5" t="s">
        <v>34966</v>
      </c>
      <c r="N4400" t="s">
        <v>34966</v>
      </c>
      <c r="O4400" t="s">
        <v>34966</v>
      </c>
      <c r="P4400" t="s">
        <v>34966</v>
      </c>
      <c r="Q4400" t="s">
        <v>34966</v>
      </c>
      <c r="R4400" t="s">
        <v>34966</v>
      </c>
      <c r="S4400" t="s">
        <v>34966</v>
      </c>
      <c r="T4400" s="6" t="s">
        <v>34966</v>
      </c>
      <c r="U4400" s="5" t="s">
        <v>34966</v>
      </c>
      <c r="V4400" s="165">
        <f t="shared" si="137"/>
        <v>0</v>
      </c>
    </row>
    <row r="4401" spans="1:22" x14ac:dyDescent="0.2">
      <c r="A4401" t="s">
        <v>25400</v>
      </c>
      <c r="B4401" t="s">
        <v>25398</v>
      </c>
      <c r="C4401" t="s">
        <v>25399</v>
      </c>
      <c r="D4401">
        <v>243</v>
      </c>
      <c r="E4401">
        <v>93</v>
      </c>
      <c r="F4401">
        <v>96.71</v>
      </c>
      <c r="G4401">
        <v>243</v>
      </c>
      <c r="H4401" s="6">
        <v>473</v>
      </c>
      <c r="I4401" s="14">
        <v>3.292181069958848E-2</v>
      </c>
      <c r="J4401" s="15">
        <v>1.698083905317567E-5</v>
      </c>
      <c r="K4401" t="s">
        <v>34961</v>
      </c>
      <c r="L4401" s="35">
        <f t="shared" si="136"/>
        <v>0</v>
      </c>
      <c r="M4401" s="5" t="s">
        <v>34966</v>
      </c>
      <c r="N4401" t="s">
        <v>34966</v>
      </c>
      <c r="O4401" t="s">
        <v>34966</v>
      </c>
      <c r="P4401" t="s">
        <v>34966</v>
      </c>
      <c r="Q4401" t="s">
        <v>34966</v>
      </c>
      <c r="R4401" t="s">
        <v>34966</v>
      </c>
      <c r="S4401" t="s">
        <v>34966</v>
      </c>
      <c r="T4401" s="6" t="s">
        <v>34966</v>
      </c>
      <c r="U4401" s="5" t="s">
        <v>34966</v>
      </c>
      <c r="V4401" s="165">
        <f t="shared" si="137"/>
        <v>0</v>
      </c>
    </row>
    <row r="4402" spans="1:22" x14ac:dyDescent="0.2">
      <c r="A4402" t="s">
        <v>25406</v>
      </c>
      <c r="B4402" t="s">
        <v>25404</v>
      </c>
      <c r="C4402" t="s">
        <v>25405</v>
      </c>
      <c r="D4402">
        <v>760</v>
      </c>
      <c r="E4402">
        <v>90.79</v>
      </c>
      <c r="F4402">
        <v>95</v>
      </c>
      <c r="G4402">
        <v>760</v>
      </c>
      <c r="H4402" s="6">
        <v>1407</v>
      </c>
      <c r="I4402" s="14">
        <v>3.2894736842105261E-2</v>
      </c>
      <c r="J4402" s="15">
        <v>1.6966874547375358E-5</v>
      </c>
      <c r="K4402" t="s">
        <v>34961</v>
      </c>
      <c r="L4402" s="35">
        <f t="shared" si="136"/>
        <v>0</v>
      </c>
      <c r="M4402" s="5" t="s">
        <v>34966</v>
      </c>
      <c r="N4402" t="s">
        <v>34966</v>
      </c>
      <c r="O4402" t="s">
        <v>34966</v>
      </c>
      <c r="P4402" t="s">
        <v>34966</v>
      </c>
      <c r="Q4402" t="s">
        <v>34966</v>
      </c>
      <c r="R4402" t="s">
        <v>34966</v>
      </c>
      <c r="S4402" t="s">
        <v>34966</v>
      </c>
      <c r="T4402" s="6" t="s">
        <v>34966</v>
      </c>
      <c r="U4402" s="5" t="s">
        <v>34966</v>
      </c>
      <c r="V4402" s="165">
        <f t="shared" si="137"/>
        <v>0</v>
      </c>
    </row>
    <row r="4403" spans="1:22" x14ac:dyDescent="0.2">
      <c r="A4403" t="s">
        <v>25412</v>
      </c>
      <c r="B4403" t="s">
        <v>25410</v>
      </c>
      <c r="C4403" t="s">
        <v>25411</v>
      </c>
      <c r="D4403">
        <v>1005</v>
      </c>
      <c r="E4403">
        <v>86.79</v>
      </c>
      <c r="F4403">
        <v>91.66</v>
      </c>
      <c r="G4403">
        <v>1007</v>
      </c>
      <c r="H4403" s="6">
        <v>1782</v>
      </c>
      <c r="I4403" s="14">
        <v>3.2835820895522387E-2</v>
      </c>
      <c r="J4403" s="15">
        <v>1.6936486115350208E-5</v>
      </c>
      <c r="K4403" t="s">
        <v>34961</v>
      </c>
      <c r="L4403" s="35">
        <f t="shared" si="136"/>
        <v>0</v>
      </c>
      <c r="M4403" s="5" t="s">
        <v>34966</v>
      </c>
      <c r="N4403" t="s">
        <v>34966</v>
      </c>
      <c r="O4403" t="s">
        <v>34966</v>
      </c>
      <c r="P4403" t="s">
        <v>34966</v>
      </c>
      <c r="Q4403" t="s">
        <v>34966</v>
      </c>
      <c r="R4403" t="s">
        <v>34966</v>
      </c>
      <c r="S4403" t="s">
        <v>34966</v>
      </c>
      <c r="T4403" s="6" t="s">
        <v>34966</v>
      </c>
      <c r="U4403" s="5" t="s">
        <v>34966</v>
      </c>
      <c r="V4403" s="165">
        <f t="shared" si="137"/>
        <v>0</v>
      </c>
    </row>
    <row r="4404" spans="1:22" x14ac:dyDescent="0.2">
      <c r="A4404" t="s">
        <v>25438</v>
      </c>
      <c r="B4404" t="s">
        <v>25436</v>
      </c>
      <c r="C4404" t="s">
        <v>25437</v>
      </c>
      <c r="D4404">
        <v>854</v>
      </c>
      <c r="E4404">
        <v>86.7</v>
      </c>
      <c r="F4404">
        <v>91.44</v>
      </c>
      <c r="G4404">
        <v>654</v>
      </c>
      <c r="H4404" s="6">
        <v>1124</v>
      </c>
      <c r="I4404" s="14">
        <v>3.2786885245901641E-2</v>
      </c>
      <c r="J4404" s="15">
        <v>1.691124545049872E-5</v>
      </c>
      <c r="K4404">
        <v>0</v>
      </c>
      <c r="L4404" s="35">
        <f t="shared" si="136"/>
        <v>0</v>
      </c>
      <c r="M4404" s="5" t="s">
        <v>34966</v>
      </c>
      <c r="N4404" t="s">
        <v>34966</v>
      </c>
      <c r="O4404" t="s">
        <v>34966</v>
      </c>
      <c r="P4404" t="s">
        <v>34966</v>
      </c>
      <c r="Q4404" t="s">
        <v>34966</v>
      </c>
      <c r="R4404" t="s">
        <v>34966</v>
      </c>
      <c r="S4404" t="s">
        <v>34966</v>
      </c>
      <c r="T4404" s="6" t="s">
        <v>34966</v>
      </c>
      <c r="U4404" s="5" t="s">
        <v>34966</v>
      </c>
      <c r="V4404" s="165">
        <f t="shared" si="137"/>
        <v>0</v>
      </c>
    </row>
    <row r="4405" spans="1:22" x14ac:dyDescent="0.2">
      <c r="A4405" t="s">
        <v>25424</v>
      </c>
      <c r="B4405" t="s">
        <v>25422</v>
      </c>
      <c r="C4405" t="s">
        <v>25423</v>
      </c>
      <c r="D4405">
        <v>427</v>
      </c>
      <c r="E4405">
        <v>75.58</v>
      </c>
      <c r="F4405">
        <v>83.87</v>
      </c>
      <c r="G4405">
        <v>434</v>
      </c>
      <c r="H4405" s="6">
        <v>603</v>
      </c>
      <c r="I4405" s="14">
        <v>3.2786885245901641E-2</v>
      </c>
      <c r="J4405" s="15">
        <v>1.691124545049872E-5</v>
      </c>
      <c r="K4405" t="s">
        <v>34961</v>
      </c>
      <c r="L4405" s="35">
        <f t="shared" si="136"/>
        <v>0</v>
      </c>
      <c r="M4405" s="5" t="s">
        <v>34966</v>
      </c>
      <c r="N4405" t="s">
        <v>34966</v>
      </c>
      <c r="O4405" t="s">
        <v>34966</v>
      </c>
      <c r="P4405" t="s">
        <v>34966</v>
      </c>
      <c r="Q4405" t="s">
        <v>34966</v>
      </c>
      <c r="R4405" t="s">
        <v>34966</v>
      </c>
      <c r="S4405" t="s">
        <v>34966</v>
      </c>
      <c r="T4405" s="6" t="s">
        <v>34966</v>
      </c>
      <c r="U4405" s="5" t="s">
        <v>34966</v>
      </c>
      <c r="V4405" s="165">
        <f t="shared" si="137"/>
        <v>0</v>
      </c>
    </row>
    <row r="4406" spans="1:22" x14ac:dyDescent="0.2">
      <c r="A4406" t="s">
        <v>25424</v>
      </c>
      <c r="B4406" t="s">
        <v>25422</v>
      </c>
      <c r="C4406" t="s">
        <v>25423</v>
      </c>
      <c r="D4406">
        <v>427</v>
      </c>
      <c r="E4406">
        <v>70.05</v>
      </c>
      <c r="F4406">
        <v>77.650000000000006</v>
      </c>
      <c r="G4406">
        <v>434</v>
      </c>
      <c r="H4406" s="6">
        <v>543</v>
      </c>
      <c r="I4406" s="14">
        <v>3.2786885245901641E-2</v>
      </c>
      <c r="J4406" s="15">
        <v>1.691124545049872E-5</v>
      </c>
      <c r="K4406" t="s">
        <v>34961</v>
      </c>
      <c r="L4406" s="35">
        <f t="shared" si="136"/>
        <v>0</v>
      </c>
      <c r="M4406" s="5" t="s">
        <v>34966</v>
      </c>
      <c r="N4406" t="s">
        <v>34966</v>
      </c>
      <c r="O4406" t="s">
        <v>34966</v>
      </c>
      <c r="P4406" t="s">
        <v>34966</v>
      </c>
      <c r="Q4406" t="s">
        <v>34966</v>
      </c>
      <c r="R4406" t="s">
        <v>34966</v>
      </c>
      <c r="S4406" t="s">
        <v>34966</v>
      </c>
      <c r="T4406" s="6" t="s">
        <v>34966</v>
      </c>
      <c r="U4406" s="5" t="s">
        <v>34966</v>
      </c>
      <c r="V4406" s="165">
        <f t="shared" si="137"/>
        <v>0</v>
      </c>
    </row>
    <row r="4407" spans="1:22" x14ac:dyDescent="0.2">
      <c r="A4407" t="s">
        <v>25444</v>
      </c>
      <c r="B4407" t="s">
        <v>25442</v>
      </c>
      <c r="C4407" t="s">
        <v>25443</v>
      </c>
      <c r="D4407">
        <v>1220</v>
      </c>
      <c r="E4407">
        <v>96.95</v>
      </c>
      <c r="F4407">
        <v>98.19</v>
      </c>
      <c r="G4407">
        <v>1215</v>
      </c>
      <c r="H4407" s="6">
        <v>2324</v>
      </c>
      <c r="I4407" s="14">
        <v>3.2786885245901641E-2</v>
      </c>
      <c r="J4407" s="15">
        <v>1.691124545049872E-5</v>
      </c>
      <c r="K4407" t="s">
        <v>34961</v>
      </c>
      <c r="L4407" s="35">
        <f t="shared" si="136"/>
        <v>0</v>
      </c>
      <c r="M4407" s="5" t="s">
        <v>34966</v>
      </c>
      <c r="N4407" t="s">
        <v>34966</v>
      </c>
      <c r="O4407" t="s">
        <v>34966</v>
      </c>
      <c r="P4407" t="s">
        <v>34966</v>
      </c>
      <c r="Q4407" t="s">
        <v>34966</v>
      </c>
      <c r="R4407" t="s">
        <v>34966</v>
      </c>
      <c r="S4407" t="s">
        <v>34966</v>
      </c>
      <c r="T4407" s="6" t="s">
        <v>34966</v>
      </c>
      <c r="U4407" s="5" t="s">
        <v>34966</v>
      </c>
      <c r="V4407" s="165">
        <f t="shared" si="137"/>
        <v>0</v>
      </c>
    </row>
    <row r="4408" spans="1:22" x14ac:dyDescent="0.2">
      <c r="A4408" t="s">
        <v>25430</v>
      </c>
      <c r="B4408" t="s">
        <v>25428</v>
      </c>
      <c r="C4408" t="s">
        <v>25429</v>
      </c>
      <c r="D4408">
        <v>305</v>
      </c>
      <c r="E4408">
        <v>94.78</v>
      </c>
      <c r="F4408">
        <v>97.76</v>
      </c>
      <c r="G4408">
        <v>268</v>
      </c>
      <c r="H4408" s="6">
        <v>526</v>
      </c>
      <c r="I4408" s="14">
        <v>3.2786885245901641E-2</v>
      </c>
      <c r="J4408" s="15">
        <v>1.691124545049872E-5</v>
      </c>
      <c r="K4408" t="s">
        <v>34961</v>
      </c>
      <c r="L4408" s="35">
        <f t="shared" si="136"/>
        <v>0</v>
      </c>
      <c r="M4408" s="5" t="s">
        <v>34966</v>
      </c>
      <c r="N4408" t="s">
        <v>34966</v>
      </c>
      <c r="O4408" t="s">
        <v>34966</v>
      </c>
      <c r="P4408" t="s">
        <v>34966</v>
      </c>
      <c r="Q4408" t="s">
        <v>34966</v>
      </c>
      <c r="R4408" t="s">
        <v>34966</v>
      </c>
      <c r="S4408" t="s">
        <v>34966</v>
      </c>
      <c r="T4408" s="6" t="s">
        <v>34966</v>
      </c>
      <c r="U4408" s="5" t="s">
        <v>34966</v>
      </c>
      <c r="V4408" s="165">
        <f t="shared" si="137"/>
        <v>0</v>
      </c>
    </row>
    <row r="4409" spans="1:22" x14ac:dyDescent="0.2">
      <c r="A4409" t="s">
        <v>25450</v>
      </c>
      <c r="B4409" t="s">
        <v>25448</v>
      </c>
      <c r="C4409" t="s">
        <v>25449</v>
      </c>
      <c r="D4409">
        <v>275</v>
      </c>
      <c r="E4409">
        <v>97.09</v>
      </c>
      <c r="F4409">
        <v>98.91</v>
      </c>
      <c r="G4409">
        <v>275</v>
      </c>
      <c r="H4409" s="6">
        <v>555</v>
      </c>
      <c r="I4409" s="14">
        <v>3.272727272727273E-2</v>
      </c>
      <c r="J4409" s="15">
        <v>1.6880497731497813E-5</v>
      </c>
      <c r="K4409">
        <v>0</v>
      </c>
      <c r="L4409" s="35">
        <f t="shared" si="136"/>
        <v>0</v>
      </c>
      <c r="M4409" s="5" t="s">
        <v>34966</v>
      </c>
      <c r="N4409" t="s">
        <v>34966</v>
      </c>
      <c r="O4409" t="s">
        <v>34966</v>
      </c>
      <c r="P4409" t="s">
        <v>34966</v>
      </c>
      <c r="Q4409" t="s">
        <v>34966</v>
      </c>
      <c r="R4409" t="s">
        <v>34966</v>
      </c>
      <c r="S4409" t="s">
        <v>34966</v>
      </c>
      <c r="T4409" s="6" t="s">
        <v>34966</v>
      </c>
      <c r="U4409" s="5" t="s">
        <v>34966</v>
      </c>
      <c r="V4409" s="165">
        <f t="shared" si="137"/>
        <v>0</v>
      </c>
    </row>
    <row r="4410" spans="1:22" x14ac:dyDescent="0.2">
      <c r="A4410" t="s">
        <v>25456</v>
      </c>
      <c r="B4410" t="s">
        <v>25454</v>
      </c>
      <c r="C4410" t="s">
        <v>25455</v>
      </c>
      <c r="D4410">
        <v>428</v>
      </c>
      <c r="E4410">
        <v>96.55</v>
      </c>
      <c r="F4410">
        <v>97.7</v>
      </c>
      <c r="G4410">
        <v>348</v>
      </c>
      <c r="H4410" s="6">
        <v>679</v>
      </c>
      <c r="I4410" s="14">
        <v>3.2710280373831772E-2</v>
      </c>
      <c r="J4410" s="15">
        <v>1.6871733194773254E-5</v>
      </c>
      <c r="K4410" t="s">
        <v>34961</v>
      </c>
      <c r="L4410" s="35">
        <f t="shared" si="136"/>
        <v>0</v>
      </c>
      <c r="M4410" s="5" t="s">
        <v>34966</v>
      </c>
      <c r="N4410" t="s">
        <v>34966</v>
      </c>
      <c r="O4410" t="s">
        <v>34966</v>
      </c>
      <c r="P4410" t="s">
        <v>34966</v>
      </c>
      <c r="Q4410" t="s">
        <v>34966</v>
      </c>
      <c r="R4410" t="s">
        <v>34966</v>
      </c>
      <c r="S4410" t="s">
        <v>34966</v>
      </c>
      <c r="T4410" s="6" t="s">
        <v>34966</v>
      </c>
      <c r="U4410" s="5" t="s">
        <v>34966</v>
      </c>
      <c r="V4410" s="165">
        <f t="shared" si="137"/>
        <v>0</v>
      </c>
    </row>
    <row r="4411" spans="1:22" x14ac:dyDescent="0.2">
      <c r="A4411" t="s">
        <v>25462</v>
      </c>
      <c r="B4411" t="s">
        <v>25460</v>
      </c>
      <c r="C4411" t="s">
        <v>25461</v>
      </c>
      <c r="D4411">
        <v>1071</v>
      </c>
      <c r="E4411">
        <v>98.97</v>
      </c>
      <c r="F4411">
        <v>99.53</v>
      </c>
      <c r="G4411">
        <v>1071</v>
      </c>
      <c r="H4411" s="6">
        <v>2212</v>
      </c>
      <c r="I4411" s="14">
        <v>3.2679738562091505E-2</v>
      </c>
      <c r="J4411" s="15">
        <v>1.6855979942490554E-5</v>
      </c>
      <c r="K4411" t="s">
        <v>34961</v>
      </c>
      <c r="L4411" s="35">
        <f t="shared" si="136"/>
        <v>0</v>
      </c>
      <c r="M4411" s="5" t="s">
        <v>34966</v>
      </c>
      <c r="N4411" t="s">
        <v>34966</v>
      </c>
      <c r="O4411" t="s">
        <v>34966</v>
      </c>
      <c r="P4411" t="s">
        <v>34966</v>
      </c>
      <c r="Q4411" t="s">
        <v>34966</v>
      </c>
      <c r="R4411" t="s">
        <v>34966</v>
      </c>
      <c r="S4411" t="s">
        <v>34966</v>
      </c>
      <c r="T4411" s="6" t="s">
        <v>34966</v>
      </c>
      <c r="U4411" s="5" t="s">
        <v>34966</v>
      </c>
      <c r="V4411" s="165">
        <f t="shared" si="137"/>
        <v>0</v>
      </c>
    </row>
    <row r="4412" spans="1:22" x14ac:dyDescent="0.2">
      <c r="A4412" t="s">
        <v>25474</v>
      </c>
      <c r="B4412" t="s">
        <v>25472</v>
      </c>
      <c r="C4412" t="s">
        <v>25473</v>
      </c>
      <c r="D4412">
        <v>735</v>
      </c>
      <c r="E4412">
        <v>96.19</v>
      </c>
      <c r="F4412">
        <v>96.73</v>
      </c>
      <c r="G4412">
        <v>734</v>
      </c>
      <c r="H4412" s="6">
        <v>1476</v>
      </c>
      <c r="I4412" s="14">
        <v>3.2653061224489799E-2</v>
      </c>
      <c r="J4412" s="15">
        <v>1.6842219958864032E-5</v>
      </c>
      <c r="K4412" t="s">
        <v>34961</v>
      </c>
      <c r="L4412" s="35">
        <f t="shared" si="136"/>
        <v>0</v>
      </c>
      <c r="M4412" s="5" t="s">
        <v>34966</v>
      </c>
      <c r="N4412" t="s">
        <v>34966</v>
      </c>
      <c r="O4412" t="s">
        <v>34966</v>
      </c>
      <c r="P4412" t="s">
        <v>34966</v>
      </c>
      <c r="Q4412" t="s">
        <v>34966</v>
      </c>
      <c r="R4412" t="s">
        <v>34966</v>
      </c>
      <c r="S4412" t="s">
        <v>34966</v>
      </c>
      <c r="T4412" s="6" t="s">
        <v>34966</v>
      </c>
      <c r="U4412" s="5" t="s">
        <v>34966</v>
      </c>
      <c r="V4412" s="165">
        <f t="shared" si="137"/>
        <v>0</v>
      </c>
    </row>
    <row r="4413" spans="1:22" x14ac:dyDescent="0.2">
      <c r="A4413" t="s">
        <v>25468</v>
      </c>
      <c r="B4413" t="s">
        <v>25466</v>
      </c>
      <c r="C4413" t="s">
        <v>25467</v>
      </c>
      <c r="D4413">
        <v>245</v>
      </c>
      <c r="E4413">
        <v>99.57</v>
      </c>
      <c r="F4413">
        <v>99.57</v>
      </c>
      <c r="G4413">
        <v>231</v>
      </c>
      <c r="H4413" s="6">
        <v>474</v>
      </c>
      <c r="I4413" s="14">
        <v>3.2653061224489799E-2</v>
      </c>
      <c r="J4413" s="15">
        <v>1.6842219958864032E-5</v>
      </c>
      <c r="K4413" t="s">
        <v>34961</v>
      </c>
      <c r="L4413" s="35">
        <f t="shared" si="136"/>
        <v>0</v>
      </c>
      <c r="M4413" s="5" t="s">
        <v>34966</v>
      </c>
      <c r="N4413" t="s">
        <v>34966</v>
      </c>
      <c r="O4413" t="s">
        <v>34966</v>
      </c>
      <c r="P4413" t="s">
        <v>34966</v>
      </c>
      <c r="Q4413" t="s">
        <v>34966</v>
      </c>
      <c r="R4413" t="s">
        <v>34966</v>
      </c>
      <c r="S4413" t="s">
        <v>34966</v>
      </c>
      <c r="T4413" s="6" t="s">
        <v>34966</v>
      </c>
      <c r="U4413" s="5" t="s">
        <v>34966</v>
      </c>
      <c r="V4413" s="165">
        <f t="shared" si="137"/>
        <v>0</v>
      </c>
    </row>
    <row r="4414" spans="1:22" x14ac:dyDescent="0.2">
      <c r="A4414" t="s">
        <v>25480</v>
      </c>
      <c r="B4414" t="s">
        <v>25478</v>
      </c>
      <c r="C4414" t="s">
        <v>25479</v>
      </c>
      <c r="D4414">
        <v>399</v>
      </c>
      <c r="E4414">
        <v>87.4</v>
      </c>
      <c r="F4414">
        <v>90.88</v>
      </c>
      <c r="G4414">
        <v>373</v>
      </c>
      <c r="H4414" s="6">
        <v>620</v>
      </c>
      <c r="I4414" s="14">
        <v>3.2581453634085211E-2</v>
      </c>
      <c r="J4414" s="15">
        <v>1.6805285265971783E-5</v>
      </c>
      <c r="K4414" t="s">
        <v>34961</v>
      </c>
      <c r="L4414" s="35">
        <f t="shared" si="136"/>
        <v>0</v>
      </c>
      <c r="M4414" s="5" t="s">
        <v>34966</v>
      </c>
      <c r="N4414" t="s">
        <v>34966</v>
      </c>
      <c r="O4414" t="s">
        <v>34966</v>
      </c>
      <c r="P4414" t="s">
        <v>34966</v>
      </c>
      <c r="Q4414" t="s">
        <v>34966</v>
      </c>
      <c r="R4414" t="s">
        <v>34966</v>
      </c>
      <c r="S4414" t="s">
        <v>34966</v>
      </c>
      <c r="T4414" s="6" t="s">
        <v>34966</v>
      </c>
      <c r="U4414" s="5" t="s">
        <v>34966</v>
      </c>
      <c r="V4414" s="165">
        <f t="shared" si="137"/>
        <v>0</v>
      </c>
    </row>
    <row r="4415" spans="1:22" x14ac:dyDescent="0.2">
      <c r="A4415" t="s">
        <v>25486</v>
      </c>
      <c r="B4415" t="s">
        <v>25484</v>
      </c>
      <c r="C4415" t="s">
        <v>25485</v>
      </c>
      <c r="D4415">
        <v>1169</v>
      </c>
      <c r="E4415">
        <v>96.23</v>
      </c>
      <c r="F4415">
        <v>97.77</v>
      </c>
      <c r="G4415">
        <v>1166</v>
      </c>
      <c r="H4415" s="6">
        <v>2318</v>
      </c>
      <c r="I4415" s="14">
        <v>3.2506415739948676E-2</v>
      </c>
      <c r="J4415" s="15">
        <v>1.6766581246473924E-5</v>
      </c>
      <c r="K4415" t="s">
        <v>34961</v>
      </c>
      <c r="L4415" s="35">
        <f t="shared" si="136"/>
        <v>0</v>
      </c>
      <c r="M4415" s="5" t="s">
        <v>34966</v>
      </c>
      <c r="N4415" t="s">
        <v>34966</v>
      </c>
      <c r="O4415" t="s">
        <v>34966</v>
      </c>
      <c r="P4415" t="s">
        <v>34966</v>
      </c>
      <c r="Q4415" t="s">
        <v>34966</v>
      </c>
      <c r="R4415" t="s">
        <v>34966</v>
      </c>
      <c r="S4415" t="s">
        <v>34966</v>
      </c>
      <c r="T4415" s="6" t="s">
        <v>34966</v>
      </c>
      <c r="U4415" s="5" t="s">
        <v>34966</v>
      </c>
      <c r="V4415" s="165">
        <f t="shared" si="137"/>
        <v>0</v>
      </c>
    </row>
    <row r="4416" spans="1:22" x14ac:dyDescent="0.2">
      <c r="A4416" t="s">
        <v>25492</v>
      </c>
      <c r="B4416" t="s">
        <v>25490</v>
      </c>
      <c r="C4416" t="s">
        <v>25491</v>
      </c>
      <c r="D4416">
        <v>554</v>
      </c>
      <c r="E4416">
        <v>92.28</v>
      </c>
      <c r="F4416">
        <v>95.4</v>
      </c>
      <c r="G4416">
        <v>544</v>
      </c>
      <c r="H4416" s="6">
        <v>920</v>
      </c>
      <c r="I4416" s="14">
        <v>3.2490974729241874E-2</v>
      </c>
      <c r="J4416" s="15">
        <v>1.6758616881450894E-5</v>
      </c>
      <c r="K4416" t="s">
        <v>34961</v>
      </c>
      <c r="L4416" s="35">
        <f t="shared" si="136"/>
        <v>0</v>
      </c>
      <c r="M4416" s="5" t="s">
        <v>34966</v>
      </c>
      <c r="N4416" t="s">
        <v>34966</v>
      </c>
      <c r="O4416" t="s">
        <v>34966</v>
      </c>
      <c r="P4416" t="s">
        <v>34966</v>
      </c>
      <c r="Q4416" t="s">
        <v>34966</v>
      </c>
      <c r="R4416" t="s">
        <v>34966</v>
      </c>
      <c r="S4416" t="s">
        <v>34966</v>
      </c>
      <c r="T4416" s="6" t="s">
        <v>34966</v>
      </c>
      <c r="U4416" s="5" t="s">
        <v>34966</v>
      </c>
      <c r="V4416" s="165">
        <f t="shared" si="137"/>
        <v>0</v>
      </c>
    </row>
    <row r="4417" spans="1:22" x14ac:dyDescent="0.2">
      <c r="A4417" t="s">
        <v>25498</v>
      </c>
      <c r="B4417" t="s">
        <v>25496</v>
      </c>
      <c r="C4417" t="s">
        <v>25497</v>
      </c>
      <c r="D4417">
        <v>585</v>
      </c>
      <c r="E4417">
        <v>84.99</v>
      </c>
      <c r="F4417">
        <v>91.56</v>
      </c>
      <c r="G4417">
        <v>533</v>
      </c>
      <c r="H4417" s="6">
        <v>932</v>
      </c>
      <c r="I4417" s="14">
        <v>3.2478632478632481E-2</v>
      </c>
      <c r="J4417" s="15">
        <v>1.675225083515215E-5</v>
      </c>
      <c r="K4417" t="s">
        <v>34961</v>
      </c>
      <c r="L4417" s="35">
        <f t="shared" si="136"/>
        <v>0</v>
      </c>
      <c r="M4417" s="5" t="s">
        <v>34966</v>
      </c>
      <c r="N4417" t="s">
        <v>34966</v>
      </c>
      <c r="O4417" t="s">
        <v>34966</v>
      </c>
      <c r="P4417" t="s">
        <v>34966</v>
      </c>
      <c r="Q4417" t="s">
        <v>34966</v>
      </c>
      <c r="R4417" t="s">
        <v>34966</v>
      </c>
      <c r="S4417" t="s">
        <v>34966</v>
      </c>
      <c r="T4417" s="6" t="s">
        <v>34966</v>
      </c>
      <c r="U4417" s="5" t="s">
        <v>34966</v>
      </c>
      <c r="V4417" s="165">
        <f t="shared" si="137"/>
        <v>0</v>
      </c>
    </row>
    <row r="4418" spans="1:22" x14ac:dyDescent="0.2">
      <c r="A4418" t="s">
        <v>25510</v>
      </c>
      <c r="B4418" t="s">
        <v>25508</v>
      </c>
      <c r="C4418" t="s">
        <v>25509</v>
      </c>
      <c r="D4418">
        <v>308</v>
      </c>
      <c r="E4418">
        <v>98.05</v>
      </c>
      <c r="F4418">
        <v>98.7</v>
      </c>
      <c r="G4418">
        <v>308</v>
      </c>
      <c r="H4418" s="6">
        <v>624</v>
      </c>
      <c r="I4418" s="14">
        <v>3.2467532467532464E-2</v>
      </c>
      <c r="J4418" s="15">
        <v>1.6746525527279573E-5</v>
      </c>
      <c r="K4418" t="s">
        <v>34961</v>
      </c>
      <c r="L4418" s="35">
        <f t="shared" si="136"/>
        <v>0</v>
      </c>
      <c r="M4418" s="5" t="s">
        <v>34966</v>
      </c>
      <c r="N4418" t="s">
        <v>34966</v>
      </c>
      <c r="O4418" t="s">
        <v>34966</v>
      </c>
      <c r="P4418" t="s">
        <v>34966</v>
      </c>
      <c r="Q4418" t="s">
        <v>34966</v>
      </c>
      <c r="R4418" t="s">
        <v>34966</v>
      </c>
      <c r="S4418" t="s">
        <v>34966</v>
      </c>
      <c r="T4418" s="6" t="s">
        <v>34966</v>
      </c>
      <c r="U4418" s="5" t="s">
        <v>34966</v>
      </c>
      <c r="V4418" s="165">
        <f t="shared" si="137"/>
        <v>0</v>
      </c>
    </row>
    <row r="4419" spans="1:22" x14ac:dyDescent="0.2">
      <c r="A4419" t="s">
        <v>25515</v>
      </c>
      <c r="B4419" t="s">
        <v>25513</v>
      </c>
      <c r="C4419" t="s">
        <v>25514</v>
      </c>
      <c r="D4419">
        <v>462</v>
      </c>
      <c r="E4419">
        <v>98.7</v>
      </c>
      <c r="F4419">
        <v>99.13</v>
      </c>
      <c r="G4419">
        <v>462</v>
      </c>
      <c r="H4419" s="6">
        <v>934</v>
      </c>
      <c r="I4419" s="14">
        <v>3.2467532467532464E-2</v>
      </c>
      <c r="J4419" s="15">
        <v>1.6746525527279573E-5</v>
      </c>
      <c r="K4419" t="s">
        <v>34961</v>
      </c>
      <c r="L4419" s="35">
        <f t="shared" si="136"/>
        <v>0</v>
      </c>
      <c r="M4419" s="5" t="s">
        <v>34966</v>
      </c>
      <c r="N4419" t="s">
        <v>34966</v>
      </c>
      <c r="O4419" t="s">
        <v>34966</v>
      </c>
      <c r="P4419" t="s">
        <v>34966</v>
      </c>
      <c r="Q4419" t="s">
        <v>34966</v>
      </c>
      <c r="R4419" t="s">
        <v>34966</v>
      </c>
      <c r="S4419" t="s">
        <v>34966</v>
      </c>
      <c r="T4419" s="6" t="s">
        <v>34966</v>
      </c>
      <c r="U4419" s="5" t="s">
        <v>34966</v>
      </c>
      <c r="V4419" s="165">
        <f t="shared" si="137"/>
        <v>0</v>
      </c>
    </row>
    <row r="4420" spans="1:22" x14ac:dyDescent="0.2">
      <c r="A4420" t="s">
        <v>25504</v>
      </c>
      <c r="B4420" t="s">
        <v>25502</v>
      </c>
      <c r="C4420" t="s">
        <v>25503</v>
      </c>
      <c r="D4420">
        <v>462</v>
      </c>
      <c r="E4420">
        <v>98.69</v>
      </c>
      <c r="F4420">
        <v>98.91</v>
      </c>
      <c r="G4420">
        <v>459</v>
      </c>
      <c r="H4420" s="6">
        <v>873</v>
      </c>
      <c r="I4420" s="14">
        <v>3.2467532467532464E-2</v>
      </c>
      <c r="J4420" s="15">
        <v>1.6746525527279573E-5</v>
      </c>
      <c r="K4420" t="s">
        <v>34961</v>
      </c>
      <c r="L4420" s="35">
        <f t="shared" ref="L4420:L4483" si="138">IFERROR(J4420*K4420,0)</f>
        <v>0</v>
      </c>
      <c r="M4420" s="5" t="s">
        <v>34966</v>
      </c>
      <c r="N4420" t="s">
        <v>34966</v>
      </c>
      <c r="O4420" t="s">
        <v>34966</v>
      </c>
      <c r="P4420" t="s">
        <v>34966</v>
      </c>
      <c r="Q4420" t="s">
        <v>34966</v>
      </c>
      <c r="R4420" t="s">
        <v>34966</v>
      </c>
      <c r="S4420" t="s">
        <v>34966</v>
      </c>
      <c r="T4420" s="6" t="s">
        <v>34966</v>
      </c>
      <c r="U4420" s="5" t="s">
        <v>34966</v>
      </c>
      <c r="V4420" s="165">
        <f t="shared" ref="V4420:V4483" si="139">IFERROR(J4420*U4420,0)</f>
        <v>0</v>
      </c>
    </row>
    <row r="4421" spans="1:22" x14ac:dyDescent="0.2">
      <c r="A4421" t="s">
        <v>25521</v>
      </c>
      <c r="B4421" t="s">
        <v>25519</v>
      </c>
      <c r="C4421" t="s">
        <v>25520</v>
      </c>
      <c r="D4421">
        <v>524</v>
      </c>
      <c r="E4421">
        <v>95.86</v>
      </c>
      <c r="F4421">
        <v>97.72</v>
      </c>
      <c r="G4421">
        <v>483</v>
      </c>
      <c r="H4421" s="6">
        <v>979</v>
      </c>
      <c r="I4421" s="14">
        <v>3.2442748091603052E-2</v>
      </c>
      <c r="J4421" s="15">
        <v>1.6733741920006842E-5</v>
      </c>
      <c r="K4421">
        <v>0</v>
      </c>
      <c r="L4421" s="35">
        <f t="shared" si="138"/>
        <v>0</v>
      </c>
      <c r="M4421" s="5" t="s">
        <v>34966</v>
      </c>
      <c r="N4421" t="s">
        <v>34966</v>
      </c>
      <c r="O4421" t="s">
        <v>34966</v>
      </c>
      <c r="P4421" t="s">
        <v>34966</v>
      </c>
      <c r="Q4421" t="s">
        <v>34966</v>
      </c>
      <c r="R4421" t="s">
        <v>34966</v>
      </c>
      <c r="S4421" t="s">
        <v>34966</v>
      </c>
      <c r="T4421" s="6" t="s">
        <v>34966</v>
      </c>
      <c r="U4421" s="5" t="s">
        <v>34966</v>
      </c>
      <c r="V4421" s="165">
        <f t="shared" si="139"/>
        <v>0</v>
      </c>
    </row>
    <row r="4422" spans="1:22" x14ac:dyDescent="0.2">
      <c r="A4422" t="s">
        <v>25527</v>
      </c>
      <c r="B4422" t="s">
        <v>25525</v>
      </c>
      <c r="C4422" t="s">
        <v>25526</v>
      </c>
      <c r="D4422">
        <v>185</v>
      </c>
      <c r="E4422">
        <v>88.89</v>
      </c>
      <c r="F4422">
        <v>90.12</v>
      </c>
      <c r="G4422">
        <v>81</v>
      </c>
      <c r="H4422" s="6">
        <v>147</v>
      </c>
      <c r="I4422" s="14">
        <v>3.2432432432432434E-2</v>
      </c>
      <c r="J4422" s="15">
        <v>1.6728421175358193E-5</v>
      </c>
      <c r="K4422" t="s">
        <v>34961</v>
      </c>
      <c r="L4422" s="35">
        <f t="shared" si="138"/>
        <v>0</v>
      </c>
      <c r="M4422" s="5" t="s">
        <v>34966</v>
      </c>
      <c r="N4422" t="s">
        <v>34966</v>
      </c>
      <c r="O4422" t="s">
        <v>34966</v>
      </c>
      <c r="P4422" t="s">
        <v>34966</v>
      </c>
      <c r="Q4422" t="s">
        <v>34966</v>
      </c>
      <c r="R4422" t="s">
        <v>34966</v>
      </c>
      <c r="S4422" t="s">
        <v>34966</v>
      </c>
      <c r="T4422" s="6" t="s">
        <v>34966</v>
      </c>
      <c r="U4422" s="5" t="s">
        <v>34966</v>
      </c>
      <c r="V4422" s="165">
        <f t="shared" si="139"/>
        <v>0</v>
      </c>
    </row>
    <row r="4423" spans="1:22" x14ac:dyDescent="0.2">
      <c r="A4423" t="s">
        <v>25533</v>
      </c>
      <c r="B4423" t="s">
        <v>25531</v>
      </c>
      <c r="C4423" t="s">
        <v>25532</v>
      </c>
      <c r="D4423">
        <v>1511</v>
      </c>
      <c r="E4423">
        <v>96.26</v>
      </c>
      <c r="F4423">
        <v>97.75</v>
      </c>
      <c r="G4423">
        <v>1069</v>
      </c>
      <c r="H4423" s="6">
        <v>1982</v>
      </c>
      <c r="I4423" s="14">
        <v>3.2428855062872269E-2</v>
      </c>
      <c r="J4423" s="15">
        <v>1.672657599322987E-5</v>
      </c>
      <c r="K4423" t="s">
        <v>34961</v>
      </c>
      <c r="L4423" s="35">
        <f t="shared" si="138"/>
        <v>0</v>
      </c>
      <c r="M4423" s="5" t="s">
        <v>34966</v>
      </c>
      <c r="N4423" t="s">
        <v>34966</v>
      </c>
      <c r="O4423" t="s">
        <v>34966</v>
      </c>
      <c r="P4423" t="s">
        <v>34966</v>
      </c>
      <c r="Q4423" t="s">
        <v>34966</v>
      </c>
      <c r="R4423" t="s">
        <v>34966</v>
      </c>
      <c r="S4423" t="s">
        <v>34966</v>
      </c>
      <c r="T4423" s="6" t="s">
        <v>34966</v>
      </c>
      <c r="U4423" s="5" t="s">
        <v>34966</v>
      </c>
      <c r="V4423" s="165">
        <f t="shared" si="139"/>
        <v>0</v>
      </c>
    </row>
    <row r="4424" spans="1:22" x14ac:dyDescent="0.2">
      <c r="A4424" t="s">
        <v>25539</v>
      </c>
      <c r="B4424" t="s">
        <v>25537</v>
      </c>
      <c r="C4424" t="s">
        <v>25538</v>
      </c>
      <c r="D4424">
        <v>432</v>
      </c>
      <c r="E4424">
        <v>92.56</v>
      </c>
      <c r="F4424">
        <v>96.69</v>
      </c>
      <c r="G4424">
        <v>363</v>
      </c>
      <c r="H4424" s="6">
        <v>698</v>
      </c>
      <c r="I4424" s="14">
        <v>3.2407407407407406E-2</v>
      </c>
      <c r="J4424" s="15">
        <v>1.6715513442969797E-5</v>
      </c>
      <c r="K4424" t="s">
        <v>34961</v>
      </c>
      <c r="L4424" s="35">
        <f t="shared" si="138"/>
        <v>0</v>
      </c>
      <c r="M4424" s="5" t="s">
        <v>34966</v>
      </c>
      <c r="N4424" t="s">
        <v>34966</v>
      </c>
      <c r="O4424" t="s">
        <v>34966</v>
      </c>
      <c r="P4424" t="s">
        <v>34966</v>
      </c>
      <c r="Q4424" t="s">
        <v>34966</v>
      </c>
      <c r="R4424" t="s">
        <v>34966</v>
      </c>
      <c r="S4424" t="s">
        <v>34966</v>
      </c>
      <c r="T4424" s="6" t="s">
        <v>34966</v>
      </c>
      <c r="U4424" s="5" t="s">
        <v>34966</v>
      </c>
      <c r="V4424" s="165">
        <f t="shared" si="139"/>
        <v>0</v>
      </c>
    </row>
    <row r="4425" spans="1:22" x14ac:dyDescent="0.2">
      <c r="A4425" t="s">
        <v>25545</v>
      </c>
      <c r="B4425" t="s">
        <v>25543</v>
      </c>
      <c r="C4425" t="s">
        <v>25544</v>
      </c>
      <c r="D4425">
        <v>247</v>
      </c>
      <c r="E4425">
        <v>97.48</v>
      </c>
      <c r="F4425">
        <v>99.16</v>
      </c>
      <c r="G4425">
        <v>238</v>
      </c>
      <c r="H4425" s="6">
        <v>478</v>
      </c>
      <c r="I4425" s="14">
        <v>3.2388663967611336E-2</v>
      </c>
      <c r="J4425" s="15">
        <v>1.670584570818497E-5</v>
      </c>
      <c r="K4425" t="s">
        <v>34961</v>
      </c>
      <c r="L4425" s="35">
        <f t="shared" si="138"/>
        <v>0</v>
      </c>
      <c r="M4425" s="5" t="s">
        <v>34966</v>
      </c>
      <c r="N4425" t="s">
        <v>34966</v>
      </c>
      <c r="O4425" t="s">
        <v>34966</v>
      </c>
      <c r="P4425" t="s">
        <v>34966</v>
      </c>
      <c r="Q4425" t="s">
        <v>34966</v>
      </c>
      <c r="R4425" t="s">
        <v>34966</v>
      </c>
      <c r="S4425" t="s">
        <v>34966</v>
      </c>
      <c r="T4425" s="6" t="s">
        <v>34966</v>
      </c>
      <c r="U4425" s="5" t="s">
        <v>34966</v>
      </c>
      <c r="V4425" s="165">
        <f t="shared" si="139"/>
        <v>0</v>
      </c>
    </row>
    <row r="4426" spans="1:22" x14ac:dyDescent="0.2">
      <c r="A4426" t="s">
        <v>25551</v>
      </c>
      <c r="B4426" t="s">
        <v>25549</v>
      </c>
      <c r="C4426" t="s">
        <v>25550</v>
      </c>
      <c r="D4426">
        <v>525</v>
      </c>
      <c r="E4426">
        <v>100</v>
      </c>
      <c r="F4426">
        <v>100</v>
      </c>
      <c r="G4426">
        <v>525</v>
      </c>
      <c r="H4426" s="6">
        <v>1091</v>
      </c>
      <c r="I4426" s="14">
        <v>3.2380952380952378E-2</v>
      </c>
      <c r="J4426" s="15">
        <v>1.6701868125873496E-5</v>
      </c>
      <c r="K4426" t="s">
        <v>34961</v>
      </c>
      <c r="L4426" s="35">
        <f t="shared" si="138"/>
        <v>0</v>
      </c>
      <c r="M4426" s="5" t="s">
        <v>34966</v>
      </c>
      <c r="N4426" t="s">
        <v>34966</v>
      </c>
      <c r="O4426" t="s">
        <v>34966</v>
      </c>
      <c r="P4426" t="s">
        <v>34966</v>
      </c>
      <c r="Q4426" t="s">
        <v>34966</v>
      </c>
      <c r="R4426" t="s">
        <v>34966</v>
      </c>
      <c r="S4426" t="s">
        <v>34966</v>
      </c>
      <c r="T4426" s="6" t="s">
        <v>34966</v>
      </c>
      <c r="U4426" s="5" t="s">
        <v>34966</v>
      </c>
      <c r="V4426" s="165">
        <f t="shared" si="139"/>
        <v>0</v>
      </c>
    </row>
    <row r="4427" spans="1:22" x14ac:dyDescent="0.2">
      <c r="A4427" t="s">
        <v>25557</v>
      </c>
      <c r="B4427" t="s">
        <v>25555</v>
      </c>
      <c r="C4427" t="s">
        <v>25556</v>
      </c>
      <c r="D4427">
        <v>587</v>
      </c>
      <c r="E4427">
        <v>100</v>
      </c>
      <c r="F4427">
        <v>100</v>
      </c>
      <c r="G4427">
        <v>587</v>
      </c>
      <c r="H4427" s="6">
        <v>1207</v>
      </c>
      <c r="I4427" s="14">
        <v>3.2367972742759793E-2</v>
      </c>
      <c r="J4427" s="15">
        <v>1.6695173319529825E-5</v>
      </c>
      <c r="K4427" t="s">
        <v>34961</v>
      </c>
      <c r="L4427" s="35">
        <f t="shared" si="138"/>
        <v>0</v>
      </c>
      <c r="M4427" s="5" t="s">
        <v>34966</v>
      </c>
      <c r="N4427" t="s">
        <v>34966</v>
      </c>
      <c r="O4427" t="s">
        <v>34966</v>
      </c>
      <c r="P4427" t="s">
        <v>34966</v>
      </c>
      <c r="Q4427" t="s">
        <v>34966</v>
      </c>
      <c r="R4427" t="s">
        <v>34966</v>
      </c>
      <c r="S4427" t="s">
        <v>34966</v>
      </c>
      <c r="T4427" s="6" t="s">
        <v>34966</v>
      </c>
      <c r="U4427" s="5" t="s">
        <v>34966</v>
      </c>
      <c r="V4427" s="165">
        <f t="shared" si="139"/>
        <v>0</v>
      </c>
    </row>
    <row r="4428" spans="1:22" x14ac:dyDescent="0.2">
      <c r="A4428" t="s">
        <v>25563</v>
      </c>
      <c r="B4428" t="s">
        <v>25561</v>
      </c>
      <c r="C4428" t="s">
        <v>25562</v>
      </c>
      <c r="D4428">
        <v>588</v>
      </c>
      <c r="E4428">
        <v>90.86</v>
      </c>
      <c r="F4428">
        <v>94.25</v>
      </c>
      <c r="G4428">
        <v>591</v>
      </c>
      <c r="H4428" s="6">
        <v>1107</v>
      </c>
      <c r="I4428" s="14">
        <v>3.2312925170068028E-2</v>
      </c>
      <c r="J4428" s="15">
        <v>1.6666780167625865E-5</v>
      </c>
      <c r="K4428" t="s">
        <v>34961</v>
      </c>
      <c r="L4428" s="35">
        <f t="shared" si="138"/>
        <v>0</v>
      </c>
      <c r="M4428" s="5" t="s">
        <v>34966</v>
      </c>
      <c r="N4428" t="s">
        <v>34966</v>
      </c>
      <c r="O4428" t="s">
        <v>34966</v>
      </c>
      <c r="P4428" t="s">
        <v>34966</v>
      </c>
      <c r="Q4428" t="s">
        <v>34966</v>
      </c>
      <c r="R4428" t="s">
        <v>34966</v>
      </c>
      <c r="S4428" t="s">
        <v>34966</v>
      </c>
      <c r="T4428" s="6" t="s">
        <v>34966</v>
      </c>
      <c r="U4428" s="5" t="s">
        <v>34966</v>
      </c>
      <c r="V4428" s="165">
        <f t="shared" si="139"/>
        <v>0</v>
      </c>
    </row>
    <row r="4429" spans="1:22" x14ac:dyDescent="0.2">
      <c r="A4429" t="s">
        <v>25610</v>
      </c>
      <c r="B4429" t="s">
        <v>25608</v>
      </c>
      <c r="C4429" t="s">
        <v>25609</v>
      </c>
      <c r="D4429">
        <v>2542</v>
      </c>
      <c r="E4429">
        <v>90.94</v>
      </c>
      <c r="F4429">
        <v>93.5</v>
      </c>
      <c r="G4429">
        <v>2462</v>
      </c>
      <c r="H4429" s="6">
        <v>4307</v>
      </c>
      <c r="I4429" s="14">
        <v>3.2258064516129031E-2</v>
      </c>
      <c r="J4429" s="15">
        <v>1.6638483427103577E-5</v>
      </c>
      <c r="K4429" t="s">
        <v>34961</v>
      </c>
      <c r="L4429" s="35">
        <f t="shared" si="138"/>
        <v>0</v>
      </c>
      <c r="M4429" s="5" t="s">
        <v>34966</v>
      </c>
      <c r="N4429" t="s">
        <v>34966</v>
      </c>
      <c r="O4429" t="s">
        <v>34966</v>
      </c>
      <c r="P4429" t="s">
        <v>34966</v>
      </c>
      <c r="Q4429" t="s">
        <v>34966</v>
      </c>
      <c r="R4429" t="s">
        <v>34966</v>
      </c>
      <c r="S4429" t="s">
        <v>34966</v>
      </c>
      <c r="T4429" s="6" t="s">
        <v>34966</v>
      </c>
      <c r="U4429" s="5" t="s">
        <v>34966</v>
      </c>
      <c r="V4429" s="165">
        <f t="shared" si="139"/>
        <v>0</v>
      </c>
    </row>
    <row r="4430" spans="1:22" x14ac:dyDescent="0.2">
      <c r="A4430" t="s">
        <v>25598</v>
      </c>
      <c r="B4430" t="s">
        <v>25596</v>
      </c>
      <c r="C4430" t="s">
        <v>25597</v>
      </c>
      <c r="D4430">
        <v>527</v>
      </c>
      <c r="E4430">
        <v>95.44</v>
      </c>
      <c r="F4430">
        <v>97.15</v>
      </c>
      <c r="G4430">
        <v>526</v>
      </c>
      <c r="H4430" s="6">
        <v>1048</v>
      </c>
      <c r="I4430" s="14">
        <v>3.2258064516129031E-2</v>
      </c>
      <c r="J4430" s="15">
        <v>1.6638483427103577E-5</v>
      </c>
      <c r="K4430" t="s">
        <v>34961</v>
      </c>
      <c r="L4430" s="35">
        <f t="shared" si="138"/>
        <v>0</v>
      </c>
      <c r="M4430" s="5" t="s">
        <v>34966</v>
      </c>
      <c r="N4430" t="s">
        <v>34966</v>
      </c>
      <c r="O4430" t="s">
        <v>34966</v>
      </c>
      <c r="P4430" t="s">
        <v>34966</v>
      </c>
      <c r="Q4430" t="s">
        <v>34966</v>
      </c>
      <c r="R4430" t="s">
        <v>34966</v>
      </c>
      <c r="S4430" t="s">
        <v>34966</v>
      </c>
      <c r="T4430" s="6" t="s">
        <v>34966</v>
      </c>
      <c r="U4430" s="5" t="s">
        <v>34966</v>
      </c>
      <c r="V4430" s="165">
        <f t="shared" si="139"/>
        <v>0</v>
      </c>
    </row>
    <row r="4431" spans="1:22" x14ac:dyDescent="0.2">
      <c r="A4431" t="s">
        <v>25586</v>
      </c>
      <c r="B4431" t="s">
        <v>25584</v>
      </c>
      <c r="C4431" t="s">
        <v>25585</v>
      </c>
      <c r="D4431">
        <v>279</v>
      </c>
      <c r="E4431">
        <v>98.92</v>
      </c>
      <c r="F4431">
        <v>99.28</v>
      </c>
      <c r="G4431">
        <v>279</v>
      </c>
      <c r="H4431" s="6">
        <v>569</v>
      </c>
      <c r="I4431" s="14">
        <v>3.2258064516129031E-2</v>
      </c>
      <c r="J4431" s="15">
        <v>1.6638483427103577E-5</v>
      </c>
      <c r="K4431" t="s">
        <v>34961</v>
      </c>
      <c r="L4431" s="35">
        <f t="shared" si="138"/>
        <v>0</v>
      </c>
      <c r="M4431" s="5" t="s">
        <v>34966</v>
      </c>
      <c r="N4431" t="s">
        <v>34966</v>
      </c>
      <c r="O4431" t="s">
        <v>34966</v>
      </c>
      <c r="P4431" t="s">
        <v>34966</v>
      </c>
      <c r="Q4431" t="s">
        <v>34966</v>
      </c>
      <c r="R4431" t="s">
        <v>34966</v>
      </c>
      <c r="S4431" t="s">
        <v>34966</v>
      </c>
      <c r="T4431" s="6" t="s">
        <v>34966</v>
      </c>
      <c r="U4431" s="5" t="s">
        <v>34966</v>
      </c>
      <c r="V4431" s="165">
        <f t="shared" si="139"/>
        <v>0</v>
      </c>
    </row>
    <row r="4432" spans="1:22" x14ac:dyDescent="0.2">
      <c r="A4432" t="s">
        <v>25604</v>
      </c>
      <c r="B4432" t="s">
        <v>25602</v>
      </c>
      <c r="C4432" t="s">
        <v>25603</v>
      </c>
      <c r="D4432">
        <v>465</v>
      </c>
      <c r="E4432">
        <v>96.56</v>
      </c>
      <c r="F4432">
        <v>97.63</v>
      </c>
      <c r="G4432">
        <v>465</v>
      </c>
      <c r="H4432" s="6">
        <v>932</v>
      </c>
      <c r="I4432" s="14">
        <v>3.2258064516129031E-2</v>
      </c>
      <c r="J4432" s="15">
        <v>1.6638483427103577E-5</v>
      </c>
      <c r="K4432" t="s">
        <v>34961</v>
      </c>
      <c r="L4432" s="35">
        <f t="shared" si="138"/>
        <v>0</v>
      </c>
      <c r="M4432" s="5" t="s">
        <v>34966</v>
      </c>
      <c r="N4432" t="s">
        <v>34966</v>
      </c>
      <c r="O4432" t="s">
        <v>34966</v>
      </c>
      <c r="P4432" t="s">
        <v>34966</v>
      </c>
      <c r="Q4432" t="s">
        <v>34966</v>
      </c>
      <c r="R4432" t="s">
        <v>34966</v>
      </c>
      <c r="S4432" t="s">
        <v>34966</v>
      </c>
      <c r="T4432" s="6" t="s">
        <v>34966</v>
      </c>
      <c r="U4432" s="5" t="s">
        <v>34966</v>
      </c>
      <c r="V4432" s="165">
        <f t="shared" si="139"/>
        <v>0</v>
      </c>
    </row>
    <row r="4433" spans="1:22" x14ac:dyDescent="0.2">
      <c r="A4433" t="s">
        <v>25574</v>
      </c>
      <c r="B4433" t="s">
        <v>25572</v>
      </c>
      <c r="C4433" t="s">
        <v>25573</v>
      </c>
      <c r="D4433">
        <v>248</v>
      </c>
      <c r="E4433">
        <v>98.39</v>
      </c>
      <c r="F4433">
        <v>99.6</v>
      </c>
      <c r="G4433">
        <v>248</v>
      </c>
      <c r="H4433" s="6">
        <v>511</v>
      </c>
      <c r="I4433" s="14">
        <v>3.2258064516129031E-2</v>
      </c>
      <c r="J4433" s="15">
        <v>1.6638483427103577E-5</v>
      </c>
      <c r="K4433" t="s">
        <v>34961</v>
      </c>
      <c r="L4433" s="35">
        <f t="shared" si="138"/>
        <v>0</v>
      </c>
      <c r="M4433" s="5" t="s">
        <v>34966</v>
      </c>
      <c r="N4433" t="s">
        <v>34966</v>
      </c>
      <c r="O4433" t="s">
        <v>34966</v>
      </c>
      <c r="P4433" t="s">
        <v>34966</v>
      </c>
      <c r="Q4433" t="s">
        <v>34966</v>
      </c>
      <c r="R4433" t="s">
        <v>34966</v>
      </c>
      <c r="S4433" t="s">
        <v>34966</v>
      </c>
      <c r="T4433" s="6" t="s">
        <v>34966</v>
      </c>
      <c r="U4433" s="5" t="s">
        <v>34966</v>
      </c>
      <c r="V4433" s="165">
        <f t="shared" si="139"/>
        <v>0</v>
      </c>
    </row>
    <row r="4434" spans="1:22" x14ac:dyDescent="0.2">
      <c r="A4434" t="s">
        <v>25580</v>
      </c>
      <c r="B4434" t="s">
        <v>25578</v>
      </c>
      <c r="C4434" t="s">
        <v>25579</v>
      </c>
      <c r="D4434">
        <v>310</v>
      </c>
      <c r="E4434">
        <v>95.48</v>
      </c>
      <c r="F4434">
        <v>96.77</v>
      </c>
      <c r="G4434">
        <v>310</v>
      </c>
      <c r="H4434" s="6">
        <v>613</v>
      </c>
      <c r="I4434" s="14">
        <v>3.2258064516129031E-2</v>
      </c>
      <c r="J4434" s="15">
        <v>1.6638483427103577E-5</v>
      </c>
      <c r="K4434" t="s">
        <v>34961</v>
      </c>
      <c r="L4434" s="35">
        <f t="shared" si="138"/>
        <v>0</v>
      </c>
      <c r="M4434" s="5" t="s">
        <v>34966</v>
      </c>
      <c r="N4434" t="s">
        <v>34966</v>
      </c>
      <c r="O4434" t="s">
        <v>34966</v>
      </c>
      <c r="P4434" t="s">
        <v>34966</v>
      </c>
      <c r="Q4434" t="s">
        <v>34966</v>
      </c>
      <c r="R4434" t="s">
        <v>34966</v>
      </c>
      <c r="S4434" t="s">
        <v>34966</v>
      </c>
      <c r="T4434" s="6" t="s">
        <v>34966</v>
      </c>
      <c r="U4434" s="5" t="s">
        <v>34966</v>
      </c>
      <c r="V4434" s="165">
        <f t="shared" si="139"/>
        <v>0</v>
      </c>
    </row>
    <row r="4435" spans="1:22" x14ac:dyDescent="0.2">
      <c r="A4435" t="s">
        <v>25592</v>
      </c>
      <c r="B4435" t="s">
        <v>25590</v>
      </c>
      <c r="C4435" t="s">
        <v>25591</v>
      </c>
      <c r="D4435">
        <v>310</v>
      </c>
      <c r="E4435">
        <v>93.87</v>
      </c>
      <c r="F4435">
        <v>96.77</v>
      </c>
      <c r="G4435">
        <v>310</v>
      </c>
      <c r="H4435" s="6">
        <v>602</v>
      </c>
      <c r="I4435" s="14">
        <v>3.2258064516129031E-2</v>
      </c>
      <c r="J4435" s="15">
        <v>1.6638483427103577E-5</v>
      </c>
      <c r="K4435" t="s">
        <v>34961</v>
      </c>
      <c r="L4435" s="35">
        <f t="shared" si="138"/>
        <v>0</v>
      </c>
      <c r="M4435" s="5" t="s">
        <v>34966</v>
      </c>
      <c r="N4435" t="s">
        <v>34966</v>
      </c>
      <c r="O4435" t="s">
        <v>34966</v>
      </c>
      <c r="P4435" t="s">
        <v>34966</v>
      </c>
      <c r="Q4435" t="s">
        <v>34966</v>
      </c>
      <c r="R4435" t="s">
        <v>34966</v>
      </c>
      <c r="S4435" t="s">
        <v>34966</v>
      </c>
      <c r="T4435" s="6" t="s">
        <v>34966</v>
      </c>
      <c r="U4435" s="5" t="s">
        <v>34966</v>
      </c>
      <c r="V4435" s="165">
        <f t="shared" si="139"/>
        <v>0</v>
      </c>
    </row>
    <row r="4436" spans="1:22" x14ac:dyDescent="0.2">
      <c r="A4436" t="s">
        <v>25568</v>
      </c>
      <c r="B4436" t="s">
        <v>25566</v>
      </c>
      <c r="C4436" t="s">
        <v>25567</v>
      </c>
      <c r="D4436">
        <v>465</v>
      </c>
      <c r="E4436">
        <v>98.49</v>
      </c>
      <c r="F4436">
        <v>98.92</v>
      </c>
      <c r="G4436">
        <v>465</v>
      </c>
      <c r="H4436" s="6">
        <v>942</v>
      </c>
      <c r="I4436" s="14">
        <v>3.2258064516129031E-2</v>
      </c>
      <c r="J4436" s="15">
        <v>1.6638483427103577E-5</v>
      </c>
      <c r="K4436" t="s">
        <v>34961</v>
      </c>
      <c r="L4436" s="35">
        <f t="shared" si="138"/>
        <v>0</v>
      </c>
      <c r="M4436" s="5" t="s">
        <v>34966</v>
      </c>
      <c r="N4436" t="s">
        <v>34966</v>
      </c>
      <c r="O4436" t="s">
        <v>34966</v>
      </c>
      <c r="P4436" t="s">
        <v>34966</v>
      </c>
      <c r="Q4436" t="s">
        <v>34966</v>
      </c>
      <c r="R4436" t="s">
        <v>34966</v>
      </c>
      <c r="S4436" t="s">
        <v>34966</v>
      </c>
      <c r="T4436" s="6" t="s">
        <v>34966</v>
      </c>
      <c r="U4436" s="5" t="s">
        <v>34966</v>
      </c>
      <c r="V4436" s="165">
        <f t="shared" si="139"/>
        <v>0</v>
      </c>
    </row>
    <row r="4437" spans="1:22" x14ac:dyDescent="0.2">
      <c r="A4437" t="s">
        <v>25616</v>
      </c>
      <c r="B4437" t="s">
        <v>25614</v>
      </c>
      <c r="C4437" t="s">
        <v>25615</v>
      </c>
      <c r="D4437">
        <v>497</v>
      </c>
      <c r="E4437">
        <v>87.6</v>
      </c>
      <c r="F4437">
        <v>90.45</v>
      </c>
      <c r="G4437">
        <v>492</v>
      </c>
      <c r="H4437" s="6">
        <v>823</v>
      </c>
      <c r="I4437" s="14">
        <v>3.2193158953722337E-2</v>
      </c>
      <c r="J4437" s="15">
        <v>1.6605005593246228E-5</v>
      </c>
      <c r="K4437" t="s">
        <v>34961</v>
      </c>
      <c r="L4437" s="35">
        <f t="shared" si="138"/>
        <v>0</v>
      </c>
      <c r="M4437" s="5" t="s">
        <v>34966</v>
      </c>
      <c r="N4437" t="s">
        <v>34966</v>
      </c>
      <c r="O4437" t="s">
        <v>34966</v>
      </c>
      <c r="P4437" t="s">
        <v>34966</v>
      </c>
      <c r="Q4437" t="s">
        <v>34966</v>
      </c>
      <c r="R4437" t="s">
        <v>34966</v>
      </c>
      <c r="S4437" t="s">
        <v>34966</v>
      </c>
      <c r="T4437" s="6" t="s">
        <v>34966</v>
      </c>
      <c r="U4437" s="5" t="s">
        <v>34966</v>
      </c>
      <c r="V4437" s="165">
        <f t="shared" si="139"/>
        <v>0</v>
      </c>
    </row>
    <row r="4438" spans="1:22" x14ac:dyDescent="0.2">
      <c r="A4438" t="s">
        <v>25621</v>
      </c>
      <c r="B4438" t="s">
        <v>25619</v>
      </c>
      <c r="C4438" t="s">
        <v>25620</v>
      </c>
      <c r="D4438">
        <v>373</v>
      </c>
      <c r="E4438">
        <v>92</v>
      </c>
      <c r="F4438">
        <v>100</v>
      </c>
      <c r="G4438">
        <v>50</v>
      </c>
      <c r="H4438" s="6">
        <v>103</v>
      </c>
      <c r="I4438" s="14">
        <v>3.2171581769436998E-2</v>
      </c>
      <c r="J4438" s="15">
        <v>1.6593876232929037E-5</v>
      </c>
      <c r="K4438" t="s">
        <v>34961</v>
      </c>
      <c r="L4438" s="35">
        <f t="shared" si="138"/>
        <v>0</v>
      </c>
      <c r="M4438" s="5" t="s">
        <v>34966</v>
      </c>
      <c r="N4438" t="s">
        <v>34966</v>
      </c>
      <c r="O4438" t="s">
        <v>34966</v>
      </c>
      <c r="P4438" t="s">
        <v>34966</v>
      </c>
      <c r="Q4438" t="s">
        <v>34966</v>
      </c>
      <c r="R4438" t="s">
        <v>34966</v>
      </c>
      <c r="S4438" t="s">
        <v>34966</v>
      </c>
      <c r="T4438" s="6" t="s">
        <v>34966</v>
      </c>
      <c r="U4438" s="5" t="s">
        <v>34966</v>
      </c>
      <c r="V4438" s="165">
        <f t="shared" si="139"/>
        <v>0</v>
      </c>
    </row>
    <row r="4439" spans="1:22" x14ac:dyDescent="0.2">
      <c r="A4439" t="s">
        <v>25627</v>
      </c>
      <c r="B4439" t="s">
        <v>25625</v>
      </c>
      <c r="C4439" t="s">
        <v>25626</v>
      </c>
      <c r="D4439">
        <v>653</v>
      </c>
      <c r="E4439">
        <v>87.92</v>
      </c>
      <c r="F4439">
        <v>88.69</v>
      </c>
      <c r="G4439">
        <v>654</v>
      </c>
      <c r="H4439" s="6">
        <v>1087</v>
      </c>
      <c r="I4439" s="14">
        <v>3.2159264931087291E-2</v>
      </c>
      <c r="J4439" s="15">
        <v>1.6587523294095605E-5</v>
      </c>
      <c r="K4439" t="s">
        <v>34961</v>
      </c>
      <c r="L4439" s="35">
        <f t="shared" si="138"/>
        <v>0</v>
      </c>
      <c r="M4439" s="5" t="s">
        <v>34966</v>
      </c>
      <c r="N4439" t="s">
        <v>34966</v>
      </c>
      <c r="O4439" t="s">
        <v>34966</v>
      </c>
      <c r="P4439" t="s">
        <v>34966</v>
      </c>
      <c r="Q4439" t="s">
        <v>34966</v>
      </c>
      <c r="R4439" t="s">
        <v>34966</v>
      </c>
      <c r="S4439" t="s">
        <v>34966</v>
      </c>
      <c r="T4439" s="6" t="s">
        <v>34966</v>
      </c>
      <c r="U4439" s="5" t="s">
        <v>34966</v>
      </c>
      <c r="V4439" s="165">
        <f t="shared" si="139"/>
        <v>0</v>
      </c>
    </row>
    <row r="4440" spans="1:22" x14ac:dyDescent="0.2">
      <c r="A4440" t="s">
        <v>25633</v>
      </c>
      <c r="B4440" t="s">
        <v>25631</v>
      </c>
      <c r="C4440" t="s">
        <v>25632</v>
      </c>
      <c r="D4440">
        <v>311</v>
      </c>
      <c r="E4440">
        <v>94.09</v>
      </c>
      <c r="F4440">
        <v>97.24</v>
      </c>
      <c r="G4440">
        <v>254</v>
      </c>
      <c r="H4440" s="6">
        <v>497</v>
      </c>
      <c r="I4440" s="14">
        <v>3.215434083601286E-2</v>
      </c>
      <c r="J4440" s="15">
        <v>1.6584983480392633E-5</v>
      </c>
      <c r="K4440">
        <v>0</v>
      </c>
      <c r="L4440" s="35">
        <f t="shared" si="138"/>
        <v>0</v>
      </c>
      <c r="M4440" s="5" t="s">
        <v>34966</v>
      </c>
      <c r="N4440" t="s">
        <v>34966</v>
      </c>
      <c r="O4440" t="s">
        <v>34966</v>
      </c>
      <c r="P4440" t="s">
        <v>34966</v>
      </c>
      <c r="Q4440" t="s">
        <v>34966</v>
      </c>
      <c r="R4440" t="s">
        <v>34966</v>
      </c>
      <c r="S4440" t="s">
        <v>34966</v>
      </c>
      <c r="T4440" s="6" t="s">
        <v>34966</v>
      </c>
      <c r="U4440" s="5" t="s">
        <v>34966</v>
      </c>
      <c r="V4440" s="165">
        <f t="shared" si="139"/>
        <v>0</v>
      </c>
    </row>
    <row r="4441" spans="1:22" x14ac:dyDescent="0.2">
      <c r="A4441" t="s">
        <v>25639</v>
      </c>
      <c r="B4441" t="s">
        <v>25637</v>
      </c>
      <c r="C4441" t="s">
        <v>25638</v>
      </c>
      <c r="D4441">
        <v>6874</v>
      </c>
      <c r="E4441">
        <v>81.45</v>
      </c>
      <c r="F4441">
        <v>89.04</v>
      </c>
      <c r="G4441">
        <v>6915</v>
      </c>
      <c r="H4441" s="6">
        <v>11167</v>
      </c>
      <c r="I4441" s="14">
        <v>3.2150130928134998E-2</v>
      </c>
      <c r="J4441" s="15">
        <v>1.6582812039436515E-5</v>
      </c>
      <c r="K4441" t="s">
        <v>34961</v>
      </c>
      <c r="L4441" s="35">
        <f t="shared" si="138"/>
        <v>0</v>
      </c>
      <c r="M4441" s="5" t="s">
        <v>34966</v>
      </c>
      <c r="N4441" t="s">
        <v>34966</v>
      </c>
      <c r="O4441" t="s">
        <v>34966</v>
      </c>
      <c r="P4441" t="s">
        <v>34966</v>
      </c>
      <c r="Q4441" t="s">
        <v>34966</v>
      </c>
      <c r="R4441" t="s">
        <v>34966</v>
      </c>
      <c r="S4441" t="s">
        <v>34966</v>
      </c>
      <c r="T4441" s="6" t="s">
        <v>34966</v>
      </c>
      <c r="U4441" s="5" t="s">
        <v>34966</v>
      </c>
      <c r="V4441" s="165">
        <f t="shared" si="139"/>
        <v>0</v>
      </c>
    </row>
    <row r="4442" spans="1:22" x14ac:dyDescent="0.2">
      <c r="A4442" t="s">
        <v>25645</v>
      </c>
      <c r="B4442" t="s">
        <v>25643</v>
      </c>
      <c r="C4442" t="s">
        <v>25644</v>
      </c>
      <c r="D4442">
        <v>560</v>
      </c>
      <c r="E4442">
        <v>100</v>
      </c>
      <c r="F4442">
        <v>100</v>
      </c>
      <c r="G4442">
        <v>560</v>
      </c>
      <c r="H4442" s="6">
        <v>1166</v>
      </c>
      <c r="I4442" s="14">
        <v>3.214285714285714E-2</v>
      </c>
      <c r="J4442" s="15">
        <v>1.6579060272006778E-5</v>
      </c>
      <c r="K4442" t="s">
        <v>34961</v>
      </c>
      <c r="L4442" s="35">
        <f t="shared" si="138"/>
        <v>0</v>
      </c>
      <c r="M4442" s="5" t="s">
        <v>34966</v>
      </c>
      <c r="N4442" t="s">
        <v>34966</v>
      </c>
      <c r="O4442" t="s">
        <v>34966</v>
      </c>
      <c r="P4442" t="s">
        <v>34966</v>
      </c>
      <c r="Q4442" t="s">
        <v>34966</v>
      </c>
      <c r="R4442" t="s">
        <v>34966</v>
      </c>
      <c r="S4442" t="s">
        <v>34966</v>
      </c>
      <c r="T4442" s="6" t="s">
        <v>34966</v>
      </c>
      <c r="U4442" s="5" t="s">
        <v>34966</v>
      </c>
      <c r="V4442" s="165">
        <f t="shared" si="139"/>
        <v>0</v>
      </c>
    </row>
    <row r="4443" spans="1:22" x14ac:dyDescent="0.2">
      <c r="A4443" t="s">
        <v>25651</v>
      </c>
      <c r="B4443" t="s">
        <v>25649</v>
      </c>
      <c r="C4443" t="s">
        <v>25650</v>
      </c>
      <c r="D4443">
        <v>249</v>
      </c>
      <c r="E4443">
        <v>93.98</v>
      </c>
      <c r="F4443">
        <v>96.79</v>
      </c>
      <c r="G4443">
        <v>249</v>
      </c>
      <c r="H4443" s="6">
        <v>492</v>
      </c>
      <c r="I4443" s="14">
        <v>3.2128514056224897E-2</v>
      </c>
      <c r="J4443" s="15">
        <v>1.6571662208520831E-5</v>
      </c>
      <c r="K4443" t="s">
        <v>34961</v>
      </c>
      <c r="L4443" s="35">
        <f t="shared" si="138"/>
        <v>0</v>
      </c>
      <c r="M4443" s="5" t="s">
        <v>34966</v>
      </c>
      <c r="N4443" t="s">
        <v>34966</v>
      </c>
      <c r="O4443" t="s">
        <v>34966</v>
      </c>
      <c r="P4443" t="s">
        <v>34966</v>
      </c>
      <c r="Q4443" t="s">
        <v>34966</v>
      </c>
      <c r="R4443" t="s">
        <v>34966</v>
      </c>
      <c r="S4443" t="s">
        <v>34966</v>
      </c>
      <c r="T4443" s="6" t="s">
        <v>34966</v>
      </c>
      <c r="U4443" s="5" t="s">
        <v>34966</v>
      </c>
      <c r="V4443" s="165">
        <f t="shared" si="139"/>
        <v>0</v>
      </c>
    </row>
    <row r="4444" spans="1:22" x14ac:dyDescent="0.2">
      <c r="A4444" t="s">
        <v>25657</v>
      </c>
      <c r="B4444" t="s">
        <v>25655</v>
      </c>
      <c r="C4444" t="s">
        <v>25656</v>
      </c>
      <c r="D4444">
        <v>716</v>
      </c>
      <c r="E4444">
        <v>98.46</v>
      </c>
      <c r="F4444">
        <v>98.74</v>
      </c>
      <c r="G4444">
        <v>716</v>
      </c>
      <c r="H4444" s="6">
        <v>1425</v>
      </c>
      <c r="I4444" s="14">
        <v>3.2122905027932962E-2</v>
      </c>
      <c r="J4444" s="15">
        <v>1.656876911106823E-5</v>
      </c>
      <c r="K4444" t="s">
        <v>34961</v>
      </c>
      <c r="L4444" s="35">
        <f t="shared" si="138"/>
        <v>0</v>
      </c>
      <c r="M4444" s="5" t="s">
        <v>34966</v>
      </c>
      <c r="N4444" t="s">
        <v>34966</v>
      </c>
      <c r="O4444" t="s">
        <v>34966</v>
      </c>
      <c r="P4444" t="s">
        <v>34966</v>
      </c>
      <c r="Q4444" t="s">
        <v>34966</v>
      </c>
      <c r="R4444" t="s">
        <v>34966</v>
      </c>
      <c r="S4444" t="s">
        <v>34966</v>
      </c>
      <c r="T4444" s="6" t="s">
        <v>34966</v>
      </c>
      <c r="U4444" s="5" t="s">
        <v>34966</v>
      </c>
      <c r="V4444" s="165">
        <f t="shared" si="139"/>
        <v>0</v>
      </c>
    </row>
    <row r="4445" spans="1:22" x14ac:dyDescent="0.2">
      <c r="A4445" t="s">
        <v>25663</v>
      </c>
      <c r="B4445" t="s">
        <v>25661</v>
      </c>
      <c r="C4445" t="s">
        <v>25662</v>
      </c>
      <c r="D4445">
        <v>685</v>
      </c>
      <c r="E4445">
        <v>90.09</v>
      </c>
      <c r="F4445">
        <v>93.73</v>
      </c>
      <c r="G4445">
        <v>686</v>
      </c>
      <c r="H4445" s="6">
        <v>1224</v>
      </c>
      <c r="I4445" s="14">
        <v>3.2116788321167884E-2</v>
      </c>
      <c r="J4445" s="15">
        <v>1.6565614156619913E-5</v>
      </c>
      <c r="K4445">
        <v>0</v>
      </c>
      <c r="L4445" s="35">
        <f t="shared" si="138"/>
        <v>0</v>
      </c>
      <c r="M4445" s="5" t="s">
        <v>34966</v>
      </c>
      <c r="N4445" t="s">
        <v>34966</v>
      </c>
      <c r="O4445" t="s">
        <v>34966</v>
      </c>
      <c r="P4445" t="s">
        <v>34966</v>
      </c>
      <c r="Q4445" t="s">
        <v>34966</v>
      </c>
      <c r="R4445" t="s">
        <v>34966</v>
      </c>
      <c r="S4445" t="s">
        <v>34966</v>
      </c>
      <c r="T4445" s="6" t="s">
        <v>34966</v>
      </c>
      <c r="U4445" s="5" t="s">
        <v>34966</v>
      </c>
      <c r="V4445" s="165">
        <f t="shared" si="139"/>
        <v>0</v>
      </c>
    </row>
    <row r="4446" spans="1:22" x14ac:dyDescent="0.2">
      <c r="A4446" t="s">
        <v>25669</v>
      </c>
      <c r="B4446" t="s">
        <v>25667</v>
      </c>
      <c r="C4446" t="s">
        <v>25668</v>
      </c>
      <c r="D4446">
        <v>405</v>
      </c>
      <c r="E4446">
        <v>86.52</v>
      </c>
      <c r="F4446">
        <v>94.38</v>
      </c>
      <c r="G4446">
        <v>178</v>
      </c>
      <c r="H4446" s="6">
        <v>326</v>
      </c>
      <c r="I4446" s="14">
        <v>3.2098765432098768E-2</v>
      </c>
      <c r="J4446" s="15">
        <v>1.655631807684628E-5</v>
      </c>
      <c r="K4446" t="s">
        <v>34961</v>
      </c>
      <c r="L4446" s="35">
        <f t="shared" si="138"/>
        <v>0</v>
      </c>
      <c r="M4446" s="5" t="s">
        <v>34966</v>
      </c>
      <c r="N4446" t="s">
        <v>34966</v>
      </c>
      <c r="O4446" t="s">
        <v>34966</v>
      </c>
      <c r="P4446" t="s">
        <v>34966</v>
      </c>
      <c r="Q4446" t="s">
        <v>34966</v>
      </c>
      <c r="R4446" t="s">
        <v>34966</v>
      </c>
      <c r="S4446" t="s">
        <v>34966</v>
      </c>
      <c r="T4446" s="6" t="s">
        <v>34966</v>
      </c>
      <c r="U4446" s="5" t="s">
        <v>34966</v>
      </c>
      <c r="V4446" s="165">
        <f t="shared" si="139"/>
        <v>0</v>
      </c>
    </row>
    <row r="4447" spans="1:22" x14ac:dyDescent="0.2">
      <c r="A4447" t="s">
        <v>25675</v>
      </c>
      <c r="B4447" t="s">
        <v>25673</v>
      </c>
      <c r="C4447" t="s">
        <v>25674</v>
      </c>
      <c r="D4447">
        <v>1125</v>
      </c>
      <c r="E4447">
        <v>98.61</v>
      </c>
      <c r="F4447">
        <v>99.02</v>
      </c>
      <c r="G4447">
        <v>717</v>
      </c>
      <c r="H4447" s="6">
        <v>1455</v>
      </c>
      <c r="I4447" s="14">
        <v>3.2000000000000001E-2</v>
      </c>
      <c r="J4447" s="15">
        <v>1.6505375559686752E-5</v>
      </c>
      <c r="K4447" t="s">
        <v>34961</v>
      </c>
      <c r="L4447" s="35">
        <f t="shared" si="138"/>
        <v>0</v>
      </c>
      <c r="M4447" s="5" t="s">
        <v>34966</v>
      </c>
      <c r="N4447" t="s">
        <v>34966</v>
      </c>
      <c r="O4447" t="s">
        <v>34966</v>
      </c>
      <c r="P4447" t="s">
        <v>34966</v>
      </c>
      <c r="Q4447" t="s">
        <v>34966</v>
      </c>
      <c r="R4447" t="s">
        <v>34966</v>
      </c>
      <c r="S4447" t="s">
        <v>34966</v>
      </c>
      <c r="T4447" s="6" t="s">
        <v>34966</v>
      </c>
      <c r="U4447" s="5" t="s">
        <v>34966</v>
      </c>
      <c r="V4447" s="165">
        <f t="shared" si="139"/>
        <v>0</v>
      </c>
    </row>
    <row r="4448" spans="1:22" x14ac:dyDescent="0.2">
      <c r="A4448" t="s">
        <v>25681</v>
      </c>
      <c r="B4448" t="s">
        <v>25679</v>
      </c>
      <c r="C4448" t="s">
        <v>25680</v>
      </c>
      <c r="D4448">
        <v>594</v>
      </c>
      <c r="E4448">
        <v>96.43</v>
      </c>
      <c r="F4448">
        <v>96.94</v>
      </c>
      <c r="G4448">
        <v>588</v>
      </c>
      <c r="H4448" s="6">
        <v>1163</v>
      </c>
      <c r="I4448" s="14">
        <v>3.1986531986531987E-2</v>
      </c>
      <c r="J4448" s="15">
        <v>1.6498428852801361E-5</v>
      </c>
      <c r="K4448" t="s">
        <v>34961</v>
      </c>
      <c r="L4448" s="35">
        <f t="shared" si="138"/>
        <v>0</v>
      </c>
      <c r="M4448" s="5" t="s">
        <v>34966</v>
      </c>
      <c r="N4448" t="s">
        <v>34966</v>
      </c>
      <c r="O4448" t="s">
        <v>34966</v>
      </c>
      <c r="P4448" t="s">
        <v>34966</v>
      </c>
      <c r="Q4448" t="s">
        <v>34966</v>
      </c>
      <c r="R4448" t="s">
        <v>34966</v>
      </c>
      <c r="S4448" t="s">
        <v>34966</v>
      </c>
      <c r="T4448" s="6" t="s">
        <v>34966</v>
      </c>
      <c r="U4448" s="5" t="s">
        <v>34966</v>
      </c>
      <c r="V4448" s="165">
        <f t="shared" si="139"/>
        <v>0</v>
      </c>
    </row>
    <row r="4449" spans="1:22" x14ac:dyDescent="0.2">
      <c r="A4449" t="s">
        <v>25687</v>
      </c>
      <c r="B4449" t="s">
        <v>25685</v>
      </c>
      <c r="C4449" t="s">
        <v>25686</v>
      </c>
      <c r="D4449">
        <v>219</v>
      </c>
      <c r="E4449">
        <v>97.72</v>
      </c>
      <c r="F4449">
        <v>100</v>
      </c>
      <c r="G4449">
        <v>219</v>
      </c>
      <c r="H4449" s="6">
        <v>447</v>
      </c>
      <c r="I4449" s="14">
        <v>3.1963470319634701E-2</v>
      </c>
      <c r="J4449" s="15">
        <v>1.6486533806764732E-5</v>
      </c>
      <c r="K4449" t="s">
        <v>34961</v>
      </c>
      <c r="L4449" s="35">
        <f t="shared" si="138"/>
        <v>0</v>
      </c>
      <c r="M4449" s="5" t="s">
        <v>34966</v>
      </c>
      <c r="N4449" t="s">
        <v>34966</v>
      </c>
      <c r="O4449" t="s">
        <v>34966</v>
      </c>
      <c r="P4449" t="s">
        <v>34966</v>
      </c>
      <c r="Q4449" t="s">
        <v>34966</v>
      </c>
      <c r="R4449" t="s">
        <v>34966</v>
      </c>
      <c r="S4449" t="s">
        <v>34966</v>
      </c>
      <c r="T4449" s="6" t="s">
        <v>34966</v>
      </c>
      <c r="U4449" s="5" t="s">
        <v>34966</v>
      </c>
      <c r="V4449" s="165">
        <f t="shared" si="139"/>
        <v>0</v>
      </c>
    </row>
    <row r="4450" spans="1:22" x14ac:dyDescent="0.2">
      <c r="A4450" t="s">
        <v>25693</v>
      </c>
      <c r="B4450" t="s">
        <v>25691</v>
      </c>
      <c r="C4450" t="s">
        <v>25692</v>
      </c>
      <c r="D4450">
        <v>1502</v>
      </c>
      <c r="E4450">
        <v>97.67</v>
      </c>
      <c r="F4450">
        <v>98.74</v>
      </c>
      <c r="G4450">
        <v>1503</v>
      </c>
      <c r="H4450" s="6">
        <v>3059</v>
      </c>
      <c r="I4450" s="14">
        <v>3.1957390146471372E-2</v>
      </c>
      <c r="J4450" s="15">
        <v>1.6483397696091961E-5</v>
      </c>
      <c r="K4450" t="s">
        <v>34961</v>
      </c>
      <c r="L4450" s="35">
        <f t="shared" si="138"/>
        <v>0</v>
      </c>
      <c r="M4450" s="5" t="s">
        <v>34966</v>
      </c>
      <c r="N4450" t="s">
        <v>34966</v>
      </c>
      <c r="O4450" t="s">
        <v>34966</v>
      </c>
      <c r="P4450" t="s">
        <v>34966</v>
      </c>
      <c r="Q4450" t="s">
        <v>34966</v>
      </c>
      <c r="R4450" t="s">
        <v>34966</v>
      </c>
      <c r="S4450" t="s">
        <v>34966</v>
      </c>
      <c r="T4450" s="6" t="s">
        <v>34966</v>
      </c>
      <c r="U4450" s="5" t="s">
        <v>34966</v>
      </c>
      <c r="V4450" s="165">
        <f t="shared" si="139"/>
        <v>0</v>
      </c>
    </row>
    <row r="4451" spans="1:22" x14ac:dyDescent="0.2">
      <c r="A4451" t="s">
        <v>25699</v>
      </c>
      <c r="B4451" t="s">
        <v>25697</v>
      </c>
      <c r="C4451" t="s">
        <v>25698</v>
      </c>
      <c r="D4451">
        <v>845</v>
      </c>
      <c r="E4451">
        <v>92.11</v>
      </c>
      <c r="F4451">
        <v>94.74</v>
      </c>
      <c r="G4451">
        <v>836</v>
      </c>
      <c r="H4451" s="6">
        <v>1511</v>
      </c>
      <c r="I4451" s="14">
        <v>3.1952662721893489E-2</v>
      </c>
      <c r="J4451" s="15">
        <v>1.6480959323651711E-5</v>
      </c>
      <c r="K4451" t="s">
        <v>34961</v>
      </c>
      <c r="L4451" s="35">
        <f t="shared" si="138"/>
        <v>0</v>
      </c>
      <c r="M4451" s="5" t="s">
        <v>34966</v>
      </c>
      <c r="N4451" t="s">
        <v>34966</v>
      </c>
      <c r="O4451" t="s">
        <v>34966</v>
      </c>
      <c r="P4451" t="s">
        <v>34966</v>
      </c>
      <c r="Q4451" t="s">
        <v>34966</v>
      </c>
      <c r="R4451" t="s">
        <v>34966</v>
      </c>
      <c r="S4451" t="s">
        <v>34966</v>
      </c>
      <c r="T4451" s="6" t="s">
        <v>34966</v>
      </c>
      <c r="U4451" s="5" t="s">
        <v>34966</v>
      </c>
      <c r="V4451" s="165">
        <f t="shared" si="139"/>
        <v>0</v>
      </c>
    </row>
    <row r="4452" spans="1:22" x14ac:dyDescent="0.2">
      <c r="A4452" t="s">
        <v>25705</v>
      </c>
      <c r="B4452" t="s">
        <v>25703</v>
      </c>
      <c r="C4452" t="s">
        <v>25704</v>
      </c>
      <c r="D4452">
        <v>376</v>
      </c>
      <c r="E4452">
        <v>97.34</v>
      </c>
      <c r="F4452">
        <v>98.67</v>
      </c>
      <c r="G4452">
        <v>376</v>
      </c>
      <c r="H4452" s="6">
        <v>755</v>
      </c>
      <c r="I4452" s="14">
        <v>3.1914893617021274E-2</v>
      </c>
      <c r="J4452" s="15">
        <v>1.6461478284262049E-5</v>
      </c>
      <c r="K4452" t="s">
        <v>34961</v>
      </c>
      <c r="L4452" s="35">
        <f t="shared" si="138"/>
        <v>0</v>
      </c>
      <c r="M4452" s="5" t="s">
        <v>34966</v>
      </c>
      <c r="N4452" t="s">
        <v>34966</v>
      </c>
      <c r="O4452" t="s">
        <v>34966</v>
      </c>
      <c r="P4452" t="s">
        <v>34966</v>
      </c>
      <c r="Q4452" t="s">
        <v>34966</v>
      </c>
      <c r="R4452" t="s">
        <v>34966</v>
      </c>
      <c r="S4452" t="s">
        <v>34966</v>
      </c>
      <c r="T4452" s="6" t="s">
        <v>34966</v>
      </c>
      <c r="U4452" s="5" t="s">
        <v>34966</v>
      </c>
      <c r="V4452" s="165">
        <f t="shared" si="139"/>
        <v>0</v>
      </c>
    </row>
    <row r="4453" spans="1:22" x14ac:dyDescent="0.2">
      <c r="A4453" t="s">
        <v>25711</v>
      </c>
      <c r="B4453" t="s">
        <v>25709</v>
      </c>
      <c r="C4453" t="s">
        <v>25710</v>
      </c>
      <c r="D4453">
        <v>1505</v>
      </c>
      <c r="E4453">
        <v>90.5</v>
      </c>
      <c r="F4453">
        <v>93.03</v>
      </c>
      <c r="G4453">
        <v>1506</v>
      </c>
      <c r="H4453" s="6">
        <v>2172</v>
      </c>
      <c r="I4453" s="14">
        <v>3.1893687707641193E-2</v>
      </c>
      <c r="J4453" s="15">
        <v>1.6450540424936959E-5</v>
      </c>
      <c r="K4453" t="s">
        <v>34961</v>
      </c>
      <c r="L4453" s="35">
        <f t="shared" si="138"/>
        <v>0</v>
      </c>
      <c r="M4453" s="5" t="s">
        <v>34966</v>
      </c>
      <c r="N4453" t="s">
        <v>34966</v>
      </c>
      <c r="O4453" t="s">
        <v>34966</v>
      </c>
      <c r="P4453" t="s">
        <v>34966</v>
      </c>
      <c r="Q4453" t="s">
        <v>34966</v>
      </c>
      <c r="R4453" t="s">
        <v>34966</v>
      </c>
      <c r="S4453" t="s">
        <v>34966</v>
      </c>
      <c r="T4453" s="6" t="s">
        <v>34966</v>
      </c>
      <c r="U4453" s="5" t="s">
        <v>34966</v>
      </c>
      <c r="V4453" s="165">
        <f t="shared" si="139"/>
        <v>0</v>
      </c>
    </row>
    <row r="4454" spans="1:22" x14ac:dyDescent="0.2">
      <c r="A4454" t="s">
        <v>25717</v>
      </c>
      <c r="B4454" t="s">
        <v>25715</v>
      </c>
      <c r="C4454" t="s">
        <v>25716</v>
      </c>
      <c r="D4454">
        <v>251</v>
      </c>
      <c r="E4454">
        <v>96.47</v>
      </c>
      <c r="F4454">
        <v>98.82</v>
      </c>
      <c r="G4454">
        <v>170</v>
      </c>
      <c r="H4454" s="6">
        <v>347</v>
      </c>
      <c r="I4454" s="14">
        <v>3.1872509960159362E-2</v>
      </c>
      <c r="J4454" s="15">
        <v>1.6439617091321465E-5</v>
      </c>
      <c r="K4454" t="s">
        <v>34961</v>
      </c>
      <c r="L4454" s="35">
        <f t="shared" si="138"/>
        <v>0</v>
      </c>
      <c r="M4454" s="5" t="s">
        <v>34966</v>
      </c>
      <c r="N4454" t="s">
        <v>34966</v>
      </c>
      <c r="O4454" t="s">
        <v>34966</v>
      </c>
      <c r="P4454" t="s">
        <v>34966</v>
      </c>
      <c r="Q4454" t="s">
        <v>34966</v>
      </c>
      <c r="R4454" t="s">
        <v>34966</v>
      </c>
      <c r="S4454" t="s">
        <v>34966</v>
      </c>
      <c r="T4454" s="6" t="s">
        <v>34966</v>
      </c>
      <c r="U4454" s="5" t="s">
        <v>34966</v>
      </c>
      <c r="V4454" s="165">
        <f t="shared" si="139"/>
        <v>0</v>
      </c>
    </row>
    <row r="4455" spans="1:22" x14ac:dyDescent="0.2">
      <c r="A4455" t="s">
        <v>25723</v>
      </c>
      <c r="B4455" t="s">
        <v>25721</v>
      </c>
      <c r="C4455" t="s">
        <v>25722</v>
      </c>
      <c r="D4455">
        <v>409</v>
      </c>
      <c r="E4455">
        <v>96.42</v>
      </c>
      <c r="F4455">
        <v>97.52</v>
      </c>
      <c r="G4455">
        <v>363</v>
      </c>
      <c r="H4455" s="6">
        <v>710</v>
      </c>
      <c r="I4455" s="14">
        <v>3.1784841075794622E-2</v>
      </c>
      <c r="J4455" s="15">
        <v>1.6394398095654626E-5</v>
      </c>
      <c r="K4455" t="s">
        <v>34961</v>
      </c>
      <c r="L4455" s="35">
        <f t="shared" si="138"/>
        <v>0</v>
      </c>
      <c r="M4455" s="5" t="s">
        <v>34966</v>
      </c>
      <c r="N4455" t="s">
        <v>34966</v>
      </c>
      <c r="O4455" t="s">
        <v>34966</v>
      </c>
      <c r="P4455" t="s">
        <v>34966</v>
      </c>
      <c r="Q4455" t="s">
        <v>34966</v>
      </c>
      <c r="R4455" t="s">
        <v>34966</v>
      </c>
      <c r="S4455" t="s">
        <v>34966</v>
      </c>
      <c r="T4455" s="6" t="s">
        <v>34966</v>
      </c>
      <c r="U4455" s="5" t="s">
        <v>34966</v>
      </c>
      <c r="V4455" s="165">
        <f t="shared" si="139"/>
        <v>0</v>
      </c>
    </row>
    <row r="4456" spans="1:22" x14ac:dyDescent="0.2">
      <c r="A4456" t="s">
        <v>25729</v>
      </c>
      <c r="B4456" t="s">
        <v>25727</v>
      </c>
      <c r="C4456" t="s">
        <v>25728</v>
      </c>
      <c r="D4456">
        <v>598</v>
      </c>
      <c r="E4456">
        <v>91.47</v>
      </c>
      <c r="F4456">
        <v>95.65</v>
      </c>
      <c r="G4456">
        <v>598</v>
      </c>
      <c r="H4456" s="6">
        <v>1092</v>
      </c>
      <c r="I4456" s="14">
        <v>3.177257525083612E-2</v>
      </c>
      <c r="J4456" s="15">
        <v>1.6388071469170581E-5</v>
      </c>
      <c r="K4456" t="s">
        <v>34961</v>
      </c>
      <c r="L4456" s="35">
        <f t="shared" si="138"/>
        <v>0</v>
      </c>
      <c r="M4456" s="5" t="s">
        <v>34966</v>
      </c>
      <c r="N4456" t="s">
        <v>34966</v>
      </c>
      <c r="O4456" t="s">
        <v>34966</v>
      </c>
      <c r="P4456" t="s">
        <v>34966</v>
      </c>
      <c r="Q4456" t="s">
        <v>34966</v>
      </c>
      <c r="R4456" t="s">
        <v>34966</v>
      </c>
      <c r="S4456" t="s">
        <v>34966</v>
      </c>
      <c r="T4456" s="6" t="s">
        <v>34966</v>
      </c>
      <c r="U4456" s="5" t="s">
        <v>34966</v>
      </c>
      <c r="V4456" s="165">
        <f t="shared" si="139"/>
        <v>0</v>
      </c>
    </row>
    <row r="4457" spans="1:22" x14ac:dyDescent="0.2">
      <c r="A4457" t="s">
        <v>25735</v>
      </c>
      <c r="B4457" t="s">
        <v>25733</v>
      </c>
      <c r="C4457" t="s">
        <v>25734</v>
      </c>
      <c r="D4457">
        <v>725</v>
      </c>
      <c r="E4457">
        <v>93.52</v>
      </c>
      <c r="F4457">
        <v>96.83</v>
      </c>
      <c r="G4457">
        <v>725</v>
      </c>
      <c r="H4457" s="6">
        <v>1394</v>
      </c>
      <c r="I4457" s="14">
        <v>3.1724137931034485E-2</v>
      </c>
      <c r="J4457" s="15">
        <v>1.6363087839344623E-5</v>
      </c>
      <c r="K4457" t="s">
        <v>34961</v>
      </c>
      <c r="L4457" s="35">
        <f t="shared" si="138"/>
        <v>0</v>
      </c>
      <c r="M4457" s="5" t="s">
        <v>34966</v>
      </c>
      <c r="N4457" t="s">
        <v>34966</v>
      </c>
      <c r="O4457" t="s">
        <v>34966</v>
      </c>
      <c r="P4457" t="s">
        <v>34966</v>
      </c>
      <c r="Q4457" t="s">
        <v>34966</v>
      </c>
      <c r="R4457" t="s">
        <v>34966</v>
      </c>
      <c r="S4457" t="s">
        <v>34966</v>
      </c>
      <c r="T4457" s="6" t="s">
        <v>34966</v>
      </c>
      <c r="U4457" s="5" t="s">
        <v>34966</v>
      </c>
      <c r="V4457" s="165">
        <f t="shared" si="139"/>
        <v>0</v>
      </c>
    </row>
    <row r="4458" spans="1:22" x14ac:dyDescent="0.2">
      <c r="A4458" t="s">
        <v>25741</v>
      </c>
      <c r="B4458" t="s">
        <v>25739</v>
      </c>
      <c r="C4458" t="s">
        <v>25740</v>
      </c>
      <c r="D4458">
        <v>662</v>
      </c>
      <c r="E4458">
        <v>97.58</v>
      </c>
      <c r="F4458">
        <v>98.94</v>
      </c>
      <c r="G4458">
        <v>662</v>
      </c>
      <c r="H4458" s="6">
        <v>1316</v>
      </c>
      <c r="I4458" s="14">
        <v>3.1722054380664652E-2</v>
      </c>
      <c r="J4458" s="15">
        <v>1.6362013158677385E-5</v>
      </c>
      <c r="K4458">
        <v>0</v>
      </c>
      <c r="L4458" s="35">
        <f t="shared" si="138"/>
        <v>0</v>
      </c>
      <c r="M4458" s="5" t="s">
        <v>34966</v>
      </c>
      <c r="N4458" t="s">
        <v>34966</v>
      </c>
      <c r="O4458" t="s">
        <v>34966</v>
      </c>
      <c r="P4458" t="s">
        <v>34966</v>
      </c>
      <c r="Q4458" t="s">
        <v>34966</v>
      </c>
      <c r="R4458" t="s">
        <v>34966</v>
      </c>
      <c r="S4458" t="s">
        <v>34966</v>
      </c>
      <c r="T4458" s="6" t="s">
        <v>34966</v>
      </c>
      <c r="U4458" s="5" t="s">
        <v>34966</v>
      </c>
      <c r="V4458" s="165">
        <f t="shared" si="139"/>
        <v>0</v>
      </c>
    </row>
    <row r="4459" spans="1:22" x14ac:dyDescent="0.2">
      <c r="A4459" t="s">
        <v>25747</v>
      </c>
      <c r="B4459" t="s">
        <v>25745</v>
      </c>
      <c r="C4459" t="s">
        <v>25746</v>
      </c>
      <c r="D4459">
        <v>1198</v>
      </c>
      <c r="E4459">
        <v>97.75</v>
      </c>
      <c r="F4459">
        <v>98.58</v>
      </c>
      <c r="G4459">
        <v>1198</v>
      </c>
      <c r="H4459" s="6">
        <v>2404</v>
      </c>
      <c r="I4459" s="14">
        <v>3.1719532554257093E-2</v>
      </c>
      <c r="J4459" s="15">
        <v>1.6360712418303853E-5</v>
      </c>
      <c r="K4459" t="s">
        <v>34961</v>
      </c>
      <c r="L4459" s="35">
        <f t="shared" si="138"/>
        <v>0</v>
      </c>
      <c r="M4459" s="5" t="s">
        <v>34966</v>
      </c>
      <c r="N4459" t="s">
        <v>34966</v>
      </c>
      <c r="O4459" t="s">
        <v>34966</v>
      </c>
      <c r="P4459" t="s">
        <v>34966</v>
      </c>
      <c r="Q4459" t="s">
        <v>34966</v>
      </c>
      <c r="R4459" t="s">
        <v>34966</v>
      </c>
      <c r="S4459" t="s">
        <v>34966</v>
      </c>
      <c r="T4459" s="6" t="s">
        <v>34966</v>
      </c>
      <c r="U4459" s="5" t="s">
        <v>34966</v>
      </c>
      <c r="V4459" s="165">
        <f t="shared" si="139"/>
        <v>0</v>
      </c>
    </row>
    <row r="4460" spans="1:22" x14ac:dyDescent="0.2">
      <c r="A4460" t="s">
        <v>25753</v>
      </c>
      <c r="B4460" t="s">
        <v>25751</v>
      </c>
      <c r="C4460" t="s">
        <v>25752</v>
      </c>
      <c r="D4460">
        <v>946</v>
      </c>
      <c r="E4460">
        <v>96.72</v>
      </c>
      <c r="F4460">
        <v>97.67</v>
      </c>
      <c r="G4460">
        <v>946</v>
      </c>
      <c r="H4460" s="6">
        <v>1902</v>
      </c>
      <c r="I4460" s="14">
        <v>3.1712473572938688E-2</v>
      </c>
      <c r="J4460" s="15">
        <v>1.6357071445249818E-5</v>
      </c>
      <c r="K4460">
        <v>0</v>
      </c>
      <c r="L4460" s="35">
        <f t="shared" si="138"/>
        <v>0</v>
      </c>
      <c r="M4460" s="5" t="s">
        <v>34966</v>
      </c>
      <c r="N4460" t="s">
        <v>34966</v>
      </c>
      <c r="O4460" t="s">
        <v>34966</v>
      </c>
      <c r="P4460" t="s">
        <v>34966</v>
      </c>
      <c r="Q4460" t="s">
        <v>34966</v>
      </c>
      <c r="R4460" t="s">
        <v>34966</v>
      </c>
      <c r="S4460" t="s">
        <v>34966</v>
      </c>
      <c r="T4460" s="6" t="s">
        <v>34966</v>
      </c>
      <c r="U4460" s="5" t="s">
        <v>34966</v>
      </c>
      <c r="V4460" s="165">
        <f t="shared" si="139"/>
        <v>0</v>
      </c>
    </row>
    <row r="4461" spans="1:22" x14ac:dyDescent="0.2">
      <c r="A4461" t="s">
        <v>25759</v>
      </c>
      <c r="B4461" t="s">
        <v>25757</v>
      </c>
      <c r="C4461" t="s">
        <v>25758</v>
      </c>
      <c r="D4461">
        <v>410</v>
      </c>
      <c r="E4461">
        <v>99.76</v>
      </c>
      <c r="F4461">
        <v>99.76</v>
      </c>
      <c r="G4461">
        <v>410</v>
      </c>
      <c r="H4461" s="6">
        <v>849</v>
      </c>
      <c r="I4461" s="14">
        <v>3.1707317073170732E-2</v>
      </c>
      <c r="J4461" s="15">
        <v>1.6354411758835957E-5</v>
      </c>
      <c r="K4461" t="s">
        <v>34961</v>
      </c>
      <c r="L4461" s="35">
        <f t="shared" si="138"/>
        <v>0</v>
      </c>
      <c r="M4461" s="5" t="s">
        <v>34966</v>
      </c>
      <c r="N4461" t="s">
        <v>34966</v>
      </c>
      <c r="O4461" t="s">
        <v>34966</v>
      </c>
      <c r="P4461" t="s">
        <v>34966</v>
      </c>
      <c r="Q4461" t="s">
        <v>34966</v>
      </c>
      <c r="R4461" t="s">
        <v>34966</v>
      </c>
      <c r="S4461" t="s">
        <v>34966</v>
      </c>
      <c r="T4461" s="6" t="s">
        <v>34966</v>
      </c>
      <c r="U4461" s="5" t="s">
        <v>34966</v>
      </c>
      <c r="V4461" s="165">
        <f t="shared" si="139"/>
        <v>0</v>
      </c>
    </row>
    <row r="4462" spans="1:22" x14ac:dyDescent="0.2">
      <c r="A4462" t="s">
        <v>25765</v>
      </c>
      <c r="B4462" t="s">
        <v>25763</v>
      </c>
      <c r="C4462" t="s">
        <v>25764</v>
      </c>
      <c r="D4462">
        <v>505</v>
      </c>
      <c r="E4462">
        <v>92.84</v>
      </c>
      <c r="F4462">
        <v>95.75</v>
      </c>
      <c r="G4462">
        <v>447</v>
      </c>
      <c r="H4462" s="6">
        <v>871</v>
      </c>
      <c r="I4462" s="14">
        <v>3.1683168316831684E-2</v>
      </c>
      <c r="J4462" s="15">
        <v>1.634195599968985E-5</v>
      </c>
      <c r="K4462" t="s">
        <v>34961</v>
      </c>
      <c r="L4462" s="35">
        <f t="shared" si="138"/>
        <v>0</v>
      </c>
      <c r="M4462" s="5" t="s">
        <v>34966</v>
      </c>
      <c r="N4462" t="s">
        <v>34966</v>
      </c>
      <c r="O4462" t="s">
        <v>34966</v>
      </c>
      <c r="P4462" t="s">
        <v>34966</v>
      </c>
      <c r="Q4462" t="s">
        <v>34966</v>
      </c>
      <c r="R4462" t="s">
        <v>34966</v>
      </c>
      <c r="S4462" t="s">
        <v>34966</v>
      </c>
      <c r="T4462" s="6" t="s">
        <v>34966</v>
      </c>
      <c r="U4462" s="5" t="s">
        <v>34966</v>
      </c>
      <c r="V4462" s="165">
        <f t="shared" si="139"/>
        <v>0</v>
      </c>
    </row>
    <row r="4463" spans="1:22" x14ac:dyDescent="0.2">
      <c r="A4463" t="s">
        <v>25771</v>
      </c>
      <c r="B4463" t="s">
        <v>25769</v>
      </c>
      <c r="C4463" t="s">
        <v>25770</v>
      </c>
      <c r="D4463">
        <v>442</v>
      </c>
      <c r="E4463">
        <v>92.53</v>
      </c>
      <c r="F4463">
        <v>96.15</v>
      </c>
      <c r="G4463">
        <v>442</v>
      </c>
      <c r="H4463" s="6">
        <v>817</v>
      </c>
      <c r="I4463" s="14">
        <v>3.1674208144796379E-2</v>
      </c>
      <c r="J4463" s="15">
        <v>1.6337334405798537E-5</v>
      </c>
      <c r="K4463" t="s">
        <v>34961</v>
      </c>
      <c r="L4463" s="35">
        <f t="shared" si="138"/>
        <v>0</v>
      </c>
      <c r="M4463" s="5" t="s">
        <v>34966</v>
      </c>
      <c r="N4463" t="s">
        <v>34966</v>
      </c>
      <c r="O4463" t="s">
        <v>34966</v>
      </c>
      <c r="P4463" t="s">
        <v>34966</v>
      </c>
      <c r="Q4463" t="s">
        <v>34966</v>
      </c>
      <c r="R4463" t="s">
        <v>34966</v>
      </c>
      <c r="S4463" t="s">
        <v>34966</v>
      </c>
      <c r="T4463" s="6" t="s">
        <v>34966</v>
      </c>
      <c r="U4463" s="5" t="s">
        <v>34966</v>
      </c>
      <c r="V4463" s="165">
        <f t="shared" si="139"/>
        <v>0</v>
      </c>
    </row>
    <row r="4464" spans="1:22" x14ac:dyDescent="0.2">
      <c r="A4464" t="s">
        <v>25771</v>
      </c>
      <c r="B4464" t="s">
        <v>25769</v>
      </c>
      <c r="C4464" t="s">
        <v>25770</v>
      </c>
      <c r="D4464">
        <v>442</v>
      </c>
      <c r="E4464">
        <v>83.03</v>
      </c>
      <c r="F4464">
        <v>86.2</v>
      </c>
      <c r="G4464">
        <v>442</v>
      </c>
      <c r="H4464" s="6">
        <v>706</v>
      </c>
      <c r="I4464" s="14">
        <v>3.1674208144796379E-2</v>
      </c>
      <c r="J4464" s="15">
        <v>1.6337334405798537E-5</v>
      </c>
      <c r="K4464" t="s">
        <v>34961</v>
      </c>
      <c r="L4464" s="35">
        <f t="shared" si="138"/>
        <v>0</v>
      </c>
      <c r="M4464" s="5" t="s">
        <v>34966</v>
      </c>
      <c r="N4464" t="s">
        <v>34966</v>
      </c>
      <c r="O4464" t="s">
        <v>34966</v>
      </c>
      <c r="P4464" t="s">
        <v>34966</v>
      </c>
      <c r="Q4464" t="s">
        <v>34966</v>
      </c>
      <c r="R4464" t="s">
        <v>34966</v>
      </c>
      <c r="S4464" t="s">
        <v>34966</v>
      </c>
      <c r="T4464" s="6" t="s">
        <v>34966</v>
      </c>
      <c r="U4464" s="5" t="s">
        <v>34966</v>
      </c>
      <c r="V4464" s="165">
        <f t="shared" si="139"/>
        <v>0</v>
      </c>
    </row>
    <row r="4465" spans="1:22" x14ac:dyDescent="0.2">
      <c r="A4465" t="s">
        <v>25779</v>
      </c>
      <c r="B4465" t="s">
        <v>25777</v>
      </c>
      <c r="C4465" t="s">
        <v>25778</v>
      </c>
      <c r="D4465">
        <v>316</v>
      </c>
      <c r="E4465">
        <v>90.82</v>
      </c>
      <c r="F4465">
        <v>96.52</v>
      </c>
      <c r="G4465">
        <v>316</v>
      </c>
      <c r="H4465" s="6">
        <v>611</v>
      </c>
      <c r="I4465" s="14">
        <v>3.1645569620253167E-2</v>
      </c>
      <c r="J4465" s="15">
        <v>1.632256285570288E-5</v>
      </c>
      <c r="K4465" t="s">
        <v>34961</v>
      </c>
      <c r="L4465" s="35">
        <f t="shared" si="138"/>
        <v>0</v>
      </c>
      <c r="M4465" s="5" t="s">
        <v>34966</v>
      </c>
      <c r="N4465" t="s">
        <v>34966</v>
      </c>
      <c r="O4465" t="s">
        <v>34966</v>
      </c>
      <c r="P4465" t="s">
        <v>34966</v>
      </c>
      <c r="Q4465" t="s">
        <v>34966</v>
      </c>
      <c r="R4465" t="s">
        <v>34966</v>
      </c>
      <c r="S4465" t="s">
        <v>34966</v>
      </c>
      <c r="T4465" s="6" t="s">
        <v>34966</v>
      </c>
      <c r="U4465" s="5" t="s">
        <v>34966</v>
      </c>
      <c r="V4465" s="165">
        <f t="shared" si="139"/>
        <v>0</v>
      </c>
    </row>
    <row r="4466" spans="1:22" x14ac:dyDescent="0.2">
      <c r="A4466" t="s">
        <v>25785</v>
      </c>
      <c r="B4466" t="s">
        <v>25783</v>
      </c>
      <c r="C4466" t="s">
        <v>25784</v>
      </c>
      <c r="D4466">
        <v>822</v>
      </c>
      <c r="E4466">
        <v>91.12</v>
      </c>
      <c r="F4466">
        <v>94.77</v>
      </c>
      <c r="G4466">
        <v>822</v>
      </c>
      <c r="H4466" s="6">
        <v>1463</v>
      </c>
      <c r="I4466" s="14">
        <v>3.1630170316301706E-2</v>
      </c>
      <c r="J4466" s="15">
        <v>1.6314620002731735E-5</v>
      </c>
      <c r="K4466" t="s">
        <v>34961</v>
      </c>
      <c r="L4466" s="35">
        <f t="shared" si="138"/>
        <v>0</v>
      </c>
      <c r="M4466" s="5" t="s">
        <v>34966</v>
      </c>
      <c r="N4466" t="s">
        <v>34966</v>
      </c>
      <c r="O4466" t="s">
        <v>34966</v>
      </c>
      <c r="P4466" t="s">
        <v>34966</v>
      </c>
      <c r="Q4466" t="s">
        <v>34966</v>
      </c>
      <c r="R4466" t="s">
        <v>34966</v>
      </c>
      <c r="S4466" t="s">
        <v>34966</v>
      </c>
      <c r="T4466" s="6" t="s">
        <v>34966</v>
      </c>
      <c r="U4466" s="5" t="s">
        <v>34966</v>
      </c>
      <c r="V4466" s="165">
        <f t="shared" si="139"/>
        <v>0</v>
      </c>
    </row>
    <row r="4467" spans="1:22" x14ac:dyDescent="0.2">
      <c r="A4467" t="s">
        <v>25791</v>
      </c>
      <c r="B4467" t="s">
        <v>25789</v>
      </c>
      <c r="C4467" t="s">
        <v>25790</v>
      </c>
      <c r="D4467">
        <v>538</v>
      </c>
      <c r="E4467">
        <v>89.24</v>
      </c>
      <c r="F4467">
        <v>94.25</v>
      </c>
      <c r="G4467">
        <v>539</v>
      </c>
      <c r="H4467" s="6">
        <v>978</v>
      </c>
      <c r="I4467" s="14">
        <v>3.1598513011152414E-2</v>
      </c>
      <c r="J4467" s="15">
        <v>1.6298291386772464E-5</v>
      </c>
      <c r="K4467" t="s">
        <v>34961</v>
      </c>
      <c r="L4467" s="35">
        <f t="shared" si="138"/>
        <v>0</v>
      </c>
      <c r="M4467" s="5" t="s">
        <v>34966</v>
      </c>
      <c r="N4467" t="s">
        <v>34966</v>
      </c>
      <c r="O4467" t="s">
        <v>34966</v>
      </c>
      <c r="P4467" t="s">
        <v>34966</v>
      </c>
      <c r="Q4467" t="s">
        <v>34966</v>
      </c>
      <c r="R4467" t="s">
        <v>34966</v>
      </c>
      <c r="S4467" t="s">
        <v>34966</v>
      </c>
      <c r="T4467" s="6" t="s">
        <v>34966</v>
      </c>
      <c r="U4467" s="5" t="s">
        <v>34966</v>
      </c>
      <c r="V4467" s="165">
        <f t="shared" si="139"/>
        <v>0</v>
      </c>
    </row>
    <row r="4468" spans="1:22" x14ac:dyDescent="0.2">
      <c r="A4468" t="s">
        <v>25797</v>
      </c>
      <c r="B4468" t="s">
        <v>25795</v>
      </c>
      <c r="C4468" t="s">
        <v>25796</v>
      </c>
      <c r="D4468">
        <v>538</v>
      </c>
      <c r="E4468">
        <v>91.4</v>
      </c>
      <c r="F4468">
        <v>96.44</v>
      </c>
      <c r="G4468">
        <v>477</v>
      </c>
      <c r="H4468" s="6">
        <v>912</v>
      </c>
      <c r="I4468" s="14">
        <v>3.1598513011152414E-2</v>
      </c>
      <c r="J4468" s="15">
        <v>1.6298291386772464E-5</v>
      </c>
      <c r="K4468" t="s">
        <v>34961</v>
      </c>
      <c r="L4468" s="35">
        <f t="shared" si="138"/>
        <v>0</v>
      </c>
      <c r="M4468" s="5" t="s">
        <v>34966</v>
      </c>
      <c r="N4468" t="s">
        <v>34966</v>
      </c>
      <c r="O4468" t="s">
        <v>34966</v>
      </c>
      <c r="P4468" t="s">
        <v>34966</v>
      </c>
      <c r="Q4468" t="s">
        <v>34966</v>
      </c>
      <c r="R4468" t="s">
        <v>34966</v>
      </c>
      <c r="S4468" t="s">
        <v>34966</v>
      </c>
      <c r="T4468" s="6" t="s">
        <v>34966</v>
      </c>
      <c r="U4468" s="5" t="s">
        <v>34966</v>
      </c>
      <c r="V4468" s="165">
        <f t="shared" si="139"/>
        <v>0</v>
      </c>
    </row>
    <row r="4469" spans="1:22" x14ac:dyDescent="0.2">
      <c r="A4469" t="s">
        <v>25803</v>
      </c>
      <c r="B4469" t="s">
        <v>25801</v>
      </c>
      <c r="C4469" t="s">
        <v>25802</v>
      </c>
      <c r="D4469">
        <v>285</v>
      </c>
      <c r="E4469">
        <v>91.27</v>
      </c>
      <c r="F4469">
        <v>94.44</v>
      </c>
      <c r="G4469">
        <v>252</v>
      </c>
      <c r="H4469" s="6">
        <v>390</v>
      </c>
      <c r="I4469" s="14">
        <v>3.1578947368421054E-2</v>
      </c>
      <c r="J4469" s="15">
        <v>1.6288199565480346E-5</v>
      </c>
      <c r="K4469" t="s">
        <v>34961</v>
      </c>
      <c r="L4469" s="35">
        <f t="shared" si="138"/>
        <v>0</v>
      </c>
      <c r="M4469" s="5" t="s">
        <v>34966</v>
      </c>
      <c r="N4469" t="s">
        <v>34966</v>
      </c>
      <c r="O4469" t="s">
        <v>34966</v>
      </c>
      <c r="P4469" t="s">
        <v>34966</v>
      </c>
      <c r="Q4469" t="s">
        <v>34966</v>
      </c>
      <c r="R4469" t="s">
        <v>34966</v>
      </c>
      <c r="S4469" t="s">
        <v>34966</v>
      </c>
      <c r="T4469" s="6" t="s">
        <v>34966</v>
      </c>
      <c r="U4469" s="5" t="s">
        <v>34966</v>
      </c>
      <c r="V4469" s="165">
        <f t="shared" si="139"/>
        <v>0</v>
      </c>
    </row>
    <row r="4470" spans="1:22" x14ac:dyDescent="0.2">
      <c r="A4470" t="s">
        <v>25809</v>
      </c>
      <c r="B4470" t="s">
        <v>25807</v>
      </c>
      <c r="C4470" t="s">
        <v>25808</v>
      </c>
      <c r="D4470">
        <v>349</v>
      </c>
      <c r="E4470">
        <v>97.12</v>
      </c>
      <c r="F4470">
        <v>97.41</v>
      </c>
      <c r="G4470">
        <v>347</v>
      </c>
      <c r="H4470" s="6">
        <v>705</v>
      </c>
      <c r="I4470" s="14">
        <v>3.151862464183381E-2</v>
      </c>
      <c r="J4470" s="15">
        <v>1.6257085526195759E-5</v>
      </c>
      <c r="K4470" t="s">
        <v>34961</v>
      </c>
      <c r="L4470" s="35">
        <f t="shared" si="138"/>
        <v>0</v>
      </c>
      <c r="M4470" s="5" t="s">
        <v>34966</v>
      </c>
      <c r="N4470" t="s">
        <v>34966</v>
      </c>
      <c r="O4470" t="s">
        <v>34966</v>
      </c>
      <c r="P4470" t="s">
        <v>34966</v>
      </c>
      <c r="Q4470" t="s">
        <v>34966</v>
      </c>
      <c r="R4470" t="s">
        <v>34966</v>
      </c>
      <c r="S4470" t="s">
        <v>34966</v>
      </c>
      <c r="T4470" s="6" t="s">
        <v>34966</v>
      </c>
      <c r="U4470" s="5" t="s">
        <v>34966</v>
      </c>
      <c r="V4470" s="165">
        <f t="shared" si="139"/>
        <v>0</v>
      </c>
    </row>
    <row r="4471" spans="1:22" x14ac:dyDescent="0.2">
      <c r="A4471" t="s">
        <v>25815</v>
      </c>
      <c r="B4471" t="s">
        <v>25813</v>
      </c>
      <c r="C4471" t="s">
        <v>25814</v>
      </c>
      <c r="D4471">
        <v>572</v>
      </c>
      <c r="E4471">
        <v>85.65</v>
      </c>
      <c r="F4471">
        <v>91.39</v>
      </c>
      <c r="G4471">
        <v>453</v>
      </c>
      <c r="H4471" s="6">
        <v>709</v>
      </c>
      <c r="I4471" s="14">
        <v>3.1468531468531472E-2</v>
      </c>
      <c r="J4471" s="15">
        <v>1.6231247818747898E-5</v>
      </c>
      <c r="K4471" t="s">
        <v>34961</v>
      </c>
      <c r="L4471" s="35">
        <f t="shared" si="138"/>
        <v>0</v>
      </c>
      <c r="M4471" s="5" t="s">
        <v>34966</v>
      </c>
      <c r="N4471" t="s">
        <v>34966</v>
      </c>
      <c r="O4471" t="s">
        <v>34966</v>
      </c>
      <c r="P4471" t="s">
        <v>34966</v>
      </c>
      <c r="Q4471" t="s">
        <v>34966</v>
      </c>
      <c r="R4471" t="s">
        <v>34966</v>
      </c>
      <c r="S4471" t="s">
        <v>34966</v>
      </c>
      <c r="T4471" s="6" t="s">
        <v>34966</v>
      </c>
      <c r="U4471" s="5" t="s">
        <v>34966</v>
      </c>
      <c r="V4471" s="165">
        <f t="shared" si="139"/>
        <v>0</v>
      </c>
    </row>
    <row r="4472" spans="1:22" x14ac:dyDescent="0.2">
      <c r="A4472" t="s">
        <v>25821</v>
      </c>
      <c r="B4472" t="s">
        <v>25819</v>
      </c>
      <c r="C4472" t="s">
        <v>25820</v>
      </c>
      <c r="D4472">
        <v>1017</v>
      </c>
      <c r="E4472">
        <v>95.27</v>
      </c>
      <c r="F4472">
        <v>96.98</v>
      </c>
      <c r="G4472">
        <v>993</v>
      </c>
      <c r="H4472" s="6">
        <v>1833</v>
      </c>
      <c r="I4472" s="14">
        <v>3.1465093411996069E-2</v>
      </c>
      <c r="J4472" s="15">
        <v>1.6229474493300642E-5</v>
      </c>
      <c r="K4472">
        <v>0</v>
      </c>
      <c r="L4472" s="35">
        <f t="shared" si="138"/>
        <v>0</v>
      </c>
      <c r="M4472" s="5" t="s">
        <v>34966</v>
      </c>
      <c r="N4472" t="s">
        <v>34966</v>
      </c>
      <c r="O4472" t="s">
        <v>34966</v>
      </c>
      <c r="P4472" t="s">
        <v>34966</v>
      </c>
      <c r="Q4472" t="s">
        <v>34966</v>
      </c>
      <c r="R4472" t="s">
        <v>34966</v>
      </c>
      <c r="S4472" t="s">
        <v>34966</v>
      </c>
      <c r="T4472" s="6" t="s">
        <v>34966</v>
      </c>
      <c r="U4472" s="5" t="s">
        <v>34966</v>
      </c>
      <c r="V4472" s="165">
        <f t="shared" si="139"/>
        <v>0</v>
      </c>
    </row>
    <row r="4473" spans="1:22" x14ac:dyDescent="0.2">
      <c r="A4473" t="s">
        <v>25827</v>
      </c>
      <c r="B4473" t="s">
        <v>25825</v>
      </c>
      <c r="C4473" t="s">
        <v>25826</v>
      </c>
      <c r="D4473">
        <v>637</v>
      </c>
      <c r="E4473">
        <v>85.69</v>
      </c>
      <c r="F4473">
        <v>89.27</v>
      </c>
      <c r="G4473">
        <v>643</v>
      </c>
      <c r="H4473" s="6">
        <v>996</v>
      </c>
      <c r="I4473" s="14">
        <v>3.1397174254317109E-2</v>
      </c>
      <c r="J4473" s="15">
        <v>1.6194442268138491E-5</v>
      </c>
      <c r="K4473" t="s">
        <v>34961</v>
      </c>
      <c r="L4473" s="35">
        <f t="shared" si="138"/>
        <v>0</v>
      </c>
      <c r="M4473" s="5" t="s">
        <v>34966</v>
      </c>
      <c r="N4473" t="s">
        <v>34966</v>
      </c>
      <c r="O4473" t="s">
        <v>34966</v>
      </c>
      <c r="P4473" t="s">
        <v>34966</v>
      </c>
      <c r="Q4473" t="s">
        <v>34966</v>
      </c>
      <c r="R4473" t="s">
        <v>34966</v>
      </c>
      <c r="S4473" t="s">
        <v>34966</v>
      </c>
      <c r="T4473" s="6" t="s">
        <v>34966</v>
      </c>
      <c r="U4473" s="5" t="s">
        <v>34966</v>
      </c>
      <c r="V4473" s="165">
        <f t="shared" si="139"/>
        <v>0</v>
      </c>
    </row>
    <row r="4474" spans="1:22" x14ac:dyDescent="0.2">
      <c r="A4474" t="s">
        <v>25827</v>
      </c>
      <c r="B4474" t="s">
        <v>25825</v>
      </c>
      <c r="C4474" t="s">
        <v>25826</v>
      </c>
      <c r="D4474">
        <v>637</v>
      </c>
      <c r="E4474">
        <v>83.8</v>
      </c>
      <c r="F4474">
        <v>87.65</v>
      </c>
      <c r="G4474">
        <v>648</v>
      </c>
      <c r="H4474" s="6">
        <v>964</v>
      </c>
      <c r="I4474" s="14">
        <v>3.1397174254317109E-2</v>
      </c>
      <c r="J4474" s="15">
        <v>1.6194442268138491E-5</v>
      </c>
      <c r="K4474" t="s">
        <v>34961</v>
      </c>
      <c r="L4474" s="35">
        <f t="shared" si="138"/>
        <v>0</v>
      </c>
      <c r="M4474" s="5" t="s">
        <v>34966</v>
      </c>
      <c r="N4474" t="s">
        <v>34966</v>
      </c>
      <c r="O4474" t="s">
        <v>34966</v>
      </c>
      <c r="P4474" t="s">
        <v>34966</v>
      </c>
      <c r="Q4474" t="s">
        <v>34966</v>
      </c>
      <c r="R4474" t="s">
        <v>34966</v>
      </c>
      <c r="S4474" t="s">
        <v>34966</v>
      </c>
      <c r="T4474" s="6" t="s">
        <v>34966</v>
      </c>
      <c r="U4474" s="5" t="s">
        <v>34966</v>
      </c>
      <c r="V4474" s="165">
        <f t="shared" si="139"/>
        <v>0</v>
      </c>
    </row>
    <row r="4475" spans="1:22" x14ac:dyDescent="0.2">
      <c r="A4475" t="s">
        <v>25835</v>
      </c>
      <c r="B4475" t="s">
        <v>25833</v>
      </c>
      <c r="C4475" t="s">
        <v>25834</v>
      </c>
      <c r="D4475">
        <v>511</v>
      </c>
      <c r="E4475">
        <v>88.8</v>
      </c>
      <c r="F4475">
        <v>90.77</v>
      </c>
      <c r="G4475">
        <v>509</v>
      </c>
      <c r="H4475" s="6">
        <v>814</v>
      </c>
      <c r="I4475" s="14">
        <v>3.131115459882583E-2</v>
      </c>
      <c r="J4475" s="15">
        <v>1.6150073933157288E-5</v>
      </c>
      <c r="K4475" t="s">
        <v>34961</v>
      </c>
      <c r="L4475" s="35">
        <f t="shared" si="138"/>
        <v>0</v>
      </c>
      <c r="M4475" s="5" t="s">
        <v>34966</v>
      </c>
      <c r="N4475" t="s">
        <v>34966</v>
      </c>
      <c r="O4475" t="s">
        <v>34966</v>
      </c>
      <c r="P4475" t="s">
        <v>34966</v>
      </c>
      <c r="Q4475" t="s">
        <v>34966</v>
      </c>
      <c r="R4475" t="s">
        <v>34966</v>
      </c>
      <c r="S4475" t="s">
        <v>34966</v>
      </c>
      <c r="T4475" s="6" t="s">
        <v>34966</v>
      </c>
      <c r="U4475" s="5" t="s">
        <v>34966</v>
      </c>
      <c r="V4475" s="165">
        <f t="shared" si="139"/>
        <v>0</v>
      </c>
    </row>
    <row r="4476" spans="1:22" x14ac:dyDescent="0.2">
      <c r="A4476" t="s">
        <v>25841</v>
      </c>
      <c r="B4476" t="s">
        <v>25839</v>
      </c>
      <c r="C4476" t="s">
        <v>25840</v>
      </c>
      <c r="D4476">
        <v>1855</v>
      </c>
      <c r="E4476">
        <v>96.77</v>
      </c>
      <c r="F4476">
        <v>98.54</v>
      </c>
      <c r="G4476">
        <v>1855</v>
      </c>
      <c r="H4476" s="6">
        <v>3730</v>
      </c>
      <c r="I4476" s="14">
        <v>3.1266846361185985E-2</v>
      </c>
      <c r="J4476" s="15">
        <v>1.6127220054949994E-5</v>
      </c>
      <c r="K4476" t="s">
        <v>34961</v>
      </c>
      <c r="L4476" s="35">
        <f t="shared" si="138"/>
        <v>0</v>
      </c>
      <c r="M4476" s="5" t="s">
        <v>34966</v>
      </c>
      <c r="N4476" t="s">
        <v>34966</v>
      </c>
      <c r="O4476" t="s">
        <v>34966</v>
      </c>
      <c r="P4476" t="s">
        <v>34966</v>
      </c>
      <c r="Q4476" t="s">
        <v>34966</v>
      </c>
      <c r="R4476" t="s">
        <v>34966</v>
      </c>
      <c r="S4476" t="s">
        <v>34966</v>
      </c>
      <c r="T4476" s="6" t="s">
        <v>34966</v>
      </c>
      <c r="U4476" s="5" t="s">
        <v>34966</v>
      </c>
      <c r="V4476" s="165">
        <f t="shared" si="139"/>
        <v>0</v>
      </c>
    </row>
    <row r="4477" spans="1:22" x14ac:dyDescent="0.2">
      <c r="A4477" t="s">
        <v>25853</v>
      </c>
      <c r="B4477" t="s">
        <v>25851</v>
      </c>
      <c r="C4477" t="s">
        <v>25852</v>
      </c>
      <c r="D4477">
        <v>480</v>
      </c>
      <c r="E4477">
        <v>97.76</v>
      </c>
      <c r="F4477">
        <v>99.1</v>
      </c>
      <c r="G4477">
        <v>446</v>
      </c>
      <c r="H4477" s="6">
        <v>914</v>
      </c>
      <c r="I4477" s="14">
        <v>3.125E-2</v>
      </c>
      <c r="J4477" s="15">
        <v>1.6118530820006593E-5</v>
      </c>
      <c r="K4477" t="s">
        <v>34961</v>
      </c>
      <c r="L4477" s="35">
        <f t="shared" si="138"/>
        <v>0</v>
      </c>
      <c r="M4477" s="5" t="s">
        <v>34966</v>
      </c>
      <c r="N4477" t="s">
        <v>34966</v>
      </c>
      <c r="O4477" t="s">
        <v>34966</v>
      </c>
      <c r="P4477" t="s">
        <v>34966</v>
      </c>
      <c r="Q4477" t="s">
        <v>34966</v>
      </c>
      <c r="R4477" t="s">
        <v>34966</v>
      </c>
      <c r="S4477" t="s">
        <v>34966</v>
      </c>
      <c r="T4477" s="6" t="s">
        <v>34966</v>
      </c>
      <c r="U4477" s="5" t="s">
        <v>34966</v>
      </c>
      <c r="V4477" s="165">
        <f t="shared" si="139"/>
        <v>0</v>
      </c>
    </row>
    <row r="4478" spans="1:22" x14ac:dyDescent="0.2">
      <c r="A4478" t="s">
        <v>25847</v>
      </c>
      <c r="B4478" t="s">
        <v>25845</v>
      </c>
      <c r="C4478" t="s">
        <v>25846</v>
      </c>
      <c r="D4478">
        <v>384</v>
      </c>
      <c r="E4478">
        <v>97.92</v>
      </c>
      <c r="F4478">
        <v>98.96</v>
      </c>
      <c r="G4478">
        <v>384</v>
      </c>
      <c r="H4478" s="6">
        <v>788</v>
      </c>
      <c r="I4478" s="14">
        <v>3.125E-2</v>
      </c>
      <c r="J4478" s="15">
        <v>1.6118530820006593E-5</v>
      </c>
      <c r="K4478" t="s">
        <v>34961</v>
      </c>
      <c r="L4478" s="35">
        <f t="shared" si="138"/>
        <v>0</v>
      </c>
      <c r="M4478" s="5" t="s">
        <v>34966</v>
      </c>
      <c r="N4478" t="s">
        <v>34966</v>
      </c>
      <c r="O4478" t="s">
        <v>34966</v>
      </c>
      <c r="P4478" t="s">
        <v>34966</v>
      </c>
      <c r="Q4478" t="s">
        <v>34966</v>
      </c>
      <c r="R4478" t="s">
        <v>34966</v>
      </c>
      <c r="S4478" t="s">
        <v>34966</v>
      </c>
      <c r="T4478" s="6" t="s">
        <v>34966</v>
      </c>
      <c r="U4478" s="5" t="s">
        <v>34966</v>
      </c>
      <c r="V4478" s="165">
        <f t="shared" si="139"/>
        <v>0</v>
      </c>
    </row>
    <row r="4479" spans="1:22" x14ac:dyDescent="0.2">
      <c r="A4479" t="s">
        <v>25859</v>
      </c>
      <c r="B4479" t="s">
        <v>25857</v>
      </c>
      <c r="C4479" t="s">
        <v>25858</v>
      </c>
      <c r="D4479">
        <v>672</v>
      </c>
      <c r="E4479">
        <v>99.8</v>
      </c>
      <c r="F4479">
        <v>100</v>
      </c>
      <c r="G4479">
        <v>497</v>
      </c>
      <c r="H4479" s="6">
        <v>1030</v>
      </c>
      <c r="I4479" s="14">
        <v>3.125E-2</v>
      </c>
      <c r="J4479" s="15">
        <v>1.6118530820006593E-5</v>
      </c>
      <c r="K4479" t="s">
        <v>34961</v>
      </c>
      <c r="L4479" s="35">
        <f t="shared" si="138"/>
        <v>0</v>
      </c>
      <c r="M4479" s="5" t="s">
        <v>34966</v>
      </c>
      <c r="N4479" t="s">
        <v>34966</v>
      </c>
      <c r="O4479" t="s">
        <v>34966</v>
      </c>
      <c r="P4479" t="s">
        <v>34966</v>
      </c>
      <c r="Q4479" t="s">
        <v>34966</v>
      </c>
      <c r="R4479" t="s">
        <v>34966</v>
      </c>
      <c r="S4479" t="s">
        <v>34966</v>
      </c>
      <c r="T4479" s="6" t="s">
        <v>34966</v>
      </c>
      <c r="U4479" s="5" t="s">
        <v>34966</v>
      </c>
      <c r="V4479" s="165">
        <f t="shared" si="139"/>
        <v>0</v>
      </c>
    </row>
    <row r="4480" spans="1:22" x14ac:dyDescent="0.2">
      <c r="A4480" t="s">
        <v>25865</v>
      </c>
      <c r="B4480" t="s">
        <v>25863</v>
      </c>
      <c r="C4480" t="s">
        <v>25864</v>
      </c>
      <c r="D4480">
        <v>832</v>
      </c>
      <c r="E4480">
        <v>98.92</v>
      </c>
      <c r="F4480">
        <v>99.4</v>
      </c>
      <c r="G4480">
        <v>832</v>
      </c>
      <c r="H4480" s="6">
        <v>1703</v>
      </c>
      <c r="I4480" s="14">
        <v>3.125E-2</v>
      </c>
      <c r="J4480" s="15">
        <v>1.6118530820006593E-5</v>
      </c>
      <c r="K4480" t="s">
        <v>34961</v>
      </c>
      <c r="L4480" s="35">
        <f t="shared" si="138"/>
        <v>0</v>
      </c>
      <c r="M4480" s="5" t="s">
        <v>34966</v>
      </c>
      <c r="N4480" t="s">
        <v>34966</v>
      </c>
      <c r="O4480" t="s">
        <v>34966</v>
      </c>
      <c r="P4480" t="s">
        <v>34966</v>
      </c>
      <c r="Q4480" t="s">
        <v>34966</v>
      </c>
      <c r="R4480" t="s">
        <v>34966</v>
      </c>
      <c r="S4480" t="s">
        <v>34966</v>
      </c>
      <c r="T4480" s="6" t="s">
        <v>34966</v>
      </c>
      <c r="U4480" s="5" t="s">
        <v>34966</v>
      </c>
      <c r="V4480" s="165">
        <f t="shared" si="139"/>
        <v>0</v>
      </c>
    </row>
    <row r="4481" spans="1:22" x14ac:dyDescent="0.2">
      <c r="A4481" t="s">
        <v>25871</v>
      </c>
      <c r="B4481" t="s">
        <v>25869</v>
      </c>
      <c r="C4481" t="s">
        <v>25870</v>
      </c>
      <c r="D4481">
        <v>961</v>
      </c>
      <c r="E4481">
        <v>98.59</v>
      </c>
      <c r="F4481">
        <v>98.94</v>
      </c>
      <c r="G4481">
        <v>852</v>
      </c>
      <c r="H4481" s="6">
        <v>1722</v>
      </c>
      <c r="I4481" s="14">
        <v>3.1217481789802288E-2</v>
      </c>
      <c r="J4481" s="15">
        <v>1.6101758155261526E-5</v>
      </c>
      <c r="K4481" t="s">
        <v>34961</v>
      </c>
      <c r="L4481" s="35">
        <f t="shared" si="138"/>
        <v>0</v>
      </c>
      <c r="M4481" s="5" t="s">
        <v>34966</v>
      </c>
      <c r="N4481" t="s">
        <v>34966</v>
      </c>
      <c r="O4481" t="s">
        <v>34966</v>
      </c>
      <c r="P4481" t="s">
        <v>34966</v>
      </c>
      <c r="Q4481" t="s">
        <v>34966</v>
      </c>
      <c r="R4481" t="s">
        <v>34966</v>
      </c>
      <c r="S4481" t="s">
        <v>34966</v>
      </c>
      <c r="T4481" s="6" t="s">
        <v>34966</v>
      </c>
      <c r="U4481" s="5" t="s">
        <v>34966</v>
      </c>
      <c r="V4481" s="165">
        <f t="shared" si="139"/>
        <v>0</v>
      </c>
    </row>
    <row r="4482" spans="1:22" x14ac:dyDescent="0.2">
      <c r="A4482" t="s">
        <v>25877</v>
      </c>
      <c r="B4482" t="s">
        <v>25875</v>
      </c>
      <c r="C4482" t="s">
        <v>25876</v>
      </c>
      <c r="D4482">
        <v>737</v>
      </c>
      <c r="E4482">
        <v>93.55</v>
      </c>
      <c r="F4482">
        <v>96.03</v>
      </c>
      <c r="G4482">
        <v>605</v>
      </c>
      <c r="H4482" s="6">
        <v>1110</v>
      </c>
      <c r="I4482" s="14">
        <v>3.1207598371777476E-2</v>
      </c>
      <c r="J4482" s="15">
        <v>1.6096660357564251E-5</v>
      </c>
      <c r="K4482" t="s">
        <v>34961</v>
      </c>
      <c r="L4482" s="35">
        <f t="shared" si="138"/>
        <v>0</v>
      </c>
      <c r="M4482" s="5" t="s">
        <v>34966</v>
      </c>
      <c r="N4482" t="s">
        <v>34966</v>
      </c>
      <c r="O4482" t="s">
        <v>34966</v>
      </c>
      <c r="P4482" t="s">
        <v>34966</v>
      </c>
      <c r="Q4482" t="s">
        <v>34966</v>
      </c>
      <c r="R4482" t="s">
        <v>34966</v>
      </c>
      <c r="S4482" t="s">
        <v>34966</v>
      </c>
      <c r="T4482" s="6" t="s">
        <v>34966</v>
      </c>
      <c r="U4482" s="5" t="s">
        <v>34966</v>
      </c>
      <c r="V4482" s="165">
        <f t="shared" si="139"/>
        <v>0</v>
      </c>
    </row>
    <row r="4483" spans="1:22" x14ac:dyDescent="0.2">
      <c r="A4483" t="s">
        <v>25883</v>
      </c>
      <c r="B4483" t="s">
        <v>25881</v>
      </c>
      <c r="C4483" t="s">
        <v>25882</v>
      </c>
      <c r="D4483">
        <v>1123</v>
      </c>
      <c r="E4483">
        <v>89.67</v>
      </c>
      <c r="F4483">
        <v>93.5</v>
      </c>
      <c r="G4483">
        <v>1123</v>
      </c>
      <c r="H4483" s="6">
        <v>2014</v>
      </c>
      <c r="I4483" s="14">
        <v>3.1166518254674976E-2</v>
      </c>
      <c r="J4483" s="15">
        <v>1.6075471521288853E-5</v>
      </c>
      <c r="K4483" t="s">
        <v>34961</v>
      </c>
      <c r="L4483" s="35">
        <f t="shared" si="138"/>
        <v>0</v>
      </c>
      <c r="M4483" s="5" t="s">
        <v>34966</v>
      </c>
      <c r="N4483" t="s">
        <v>34966</v>
      </c>
      <c r="O4483" t="s">
        <v>34966</v>
      </c>
      <c r="P4483" t="s">
        <v>34966</v>
      </c>
      <c r="Q4483" t="s">
        <v>34966</v>
      </c>
      <c r="R4483" t="s">
        <v>34966</v>
      </c>
      <c r="S4483" t="s">
        <v>34966</v>
      </c>
      <c r="T4483" s="6" t="s">
        <v>34966</v>
      </c>
      <c r="U4483" s="5" t="s">
        <v>34966</v>
      </c>
      <c r="V4483" s="165">
        <f t="shared" si="139"/>
        <v>0</v>
      </c>
    </row>
    <row r="4484" spans="1:22" x14ac:dyDescent="0.2">
      <c r="A4484" t="s">
        <v>25889</v>
      </c>
      <c r="B4484" t="s">
        <v>25887</v>
      </c>
      <c r="C4484" t="s">
        <v>25888</v>
      </c>
      <c r="D4484">
        <v>321</v>
      </c>
      <c r="E4484">
        <v>79.44</v>
      </c>
      <c r="F4484">
        <v>81.62</v>
      </c>
      <c r="G4484">
        <v>321</v>
      </c>
      <c r="H4484" s="6">
        <v>452</v>
      </c>
      <c r="I4484" s="14">
        <v>3.1152647975077882E-2</v>
      </c>
      <c r="J4484" s="15">
        <v>1.606831732835548E-5</v>
      </c>
      <c r="K4484" t="s">
        <v>34961</v>
      </c>
      <c r="L4484" s="35">
        <f t="shared" ref="L4484:L4547" si="140">IFERROR(J4484*K4484,0)</f>
        <v>0</v>
      </c>
      <c r="M4484" s="5" t="s">
        <v>34966</v>
      </c>
      <c r="N4484" t="s">
        <v>34966</v>
      </c>
      <c r="O4484" t="s">
        <v>34966</v>
      </c>
      <c r="P4484" t="s">
        <v>34966</v>
      </c>
      <c r="Q4484" t="s">
        <v>34966</v>
      </c>
      <c r="R4484" t="s">
        <v>34966</v>
      </c>
      <c r="S4484" t="s">
        <v>34966</v>
      </c>
      <c r="T4484" s="6" t="s">
        <v>34966</v>
      </c>
      <c r="U4484" s="5" t="s">
        <v>34966</v>
      </c>
      <c r="V4484" s="165">
        <f t="shared" ref="V4484:V4547" si="141">IFERROR(J4484*U4484,0)</f>
        <v>0</v>
      </c>
    </row>
    <row r="4485" spans="1:22" x14ac:dyDescent="0.2">
      <c r="A4485" t="s">
        <v>25895</v>
      </c>
      <c r="B4485" t="s">
        <v>25893</v>
      </c>
      <c r="C4485" t="s">
        <v>25894</v>
      </c>
      <c r="D4485">
        <v>963</v>
      </c>
      <c r="E4485">
        <v>98.34</v>
      </c>
      <c r="F4485">
        <v>99.17</v>
      </c>
      <c r="G4485">
        <v>963</v>
      </c>
      <c r="H4485" s="6">
        <v>1951</v>
      </c>
      <c r="I4485" s="14">
        <v>3.1152647975077882E-2</v>
      </c>
      <c r="J4485" s="15">
        <v>1.606831732835548E-5</v>
      </c>
      <c r="K4485" t="s">
        <v>34961</v>
      </c>
      <c r="L4485" s="35">
        <f t="shared" si="140"/>
        <v>0</v>
      </c>
      <c r="M4485" s="5" t="s">
        <v>34966</v>
      </c>
      <c r="N4485" t="s">
        <v>34966</v>
      </c>
      <c r="O4485" t="s">
        <v>34966</v>
      </c>
      <c r="P4485" t="s">
        <v>34966</v>
      </c>
      <c r="Q4485" t="s">
        <v>34966</v>
      </c>
      <c r="R4485" t="s">
        <v>34966</v>
      </c>
      <c r="S4485" t="s">
        <v>34966</v>
      </c>
      <c r="T4485" s="6" t="s">
        <v>34966</v>
      </c>
      <c r="U4485" s="5" t="s">
        <v>34966</v>
      </c>
      <c r="V4485" s="165">
        <f t="shared" si="141"/>
        <v>0</v>
      </c>
    </row>
    <row r="4486" spans="1:22" x14ac:dyDescent="0.2">
      <c r="A4486" t="s">
        <v>25901</v>
      </c>
      <c r="B4486" t="s">
        <v>25899</v>
      </c>
      <c r="C4486" t="s">
        <v>25900</v>
      </c>
      <c r="D4486">
        <v>257</v>
      </c>
      <c r="E4486">
        <v>79.069999999999993</v>
      </c>
      <c r="F4486">
        <v>86.43</v>
      </c>
      <c r="G4486">
        <v>258</v>
      </c>
      <c r="H4486" s="6">
        <v>407</v>
      </c>
      <c r="I4486" s="14">
        <v>3.1128404669260701E-2</v>
      </c>
      <c r="J4486" s="15">
        <v>1.6055812801251703E-5</v>
      </c>
      <c r="K4486" t="s">
        <v>34961</v>
      </c>
      <c r="L4486" s="35">
        <f t="shared" si="140"/>
        <v>0</v>
      </c>
      <c r="M4486" s="5" t="s">
        <v>34966</v>
      </c>
      <c r="N4486" t="s">
        <v>34966</v>
      </c>
      <c r="O4486" t="s">
        <v>34966</v>
      </c>
      <c r="P4486" t="s">
        <v>34966</v>
      </c>
      <c r="Q4486" t="s">
        <v>34966</v>
      </c>
      <c r="R4486" t="s">
        <v>34966</v>
      </c>
      <c r="S4486" t="s">
        <v>34966</v>
      </c>
      <c r="T4486" s="6" t="s">
        <v>34966</v>
      </c>
      <c r="U4486" s="5" t="s">
        <v>34966</v>
      </c>
      <c r="V4486" s="165">
        <f t="shared" si="141"/>
        <v>0</v>
      </c>
    </row>
    <row r="4487" spans="1:22" x14ac:dyDescent="0.2">
      <c r="A4487" t="s">
        <v>25907</v>
      </c>
      <c r="B4487" t="s">
        <v>25905</v>
      </c>
      <c r="C4487" t="s">
        <v>25906</v>
      </c>
      <c r="D4487">
        <v>964</v>
      </c>
      <c r="E4487">
        <v>83.74</v>
      </c>
      <c r="F4487">
        <v>89.16</v>
      </c>
      <c r="G4487">
        <v>904</v>
      </c>
      <c r="H4487" s="6">
        <v>1540</v>
      </c>
      <c r="I4487" s="14">
        <v>3.1120331950207469E-2</v>
      </c>
      <c r="J4487" s="15">
        <v>1.6051648949384158E-5</v>
      </c>
      <c r="K4487" t="s">
        <v>34961</v>
      </c>
      <c r="L4487" s="35">
        <f t="shared" si="140"/>
        <v>0</v>
      </c>
      <c r="M4487" s="5" t="s">
        <v>34966</v>
      </c>
      <c r="N4487" t="s">
        <v>34966</v>
      </c>
      <c r="O4487" t="s">
        <v>34966</v>
      </c>
      <c r="P4487" t="s">
        <v>34966</v>
      </c>
      <c r="Q4487" t="s">
        <v>34966</v>
      </c>
      <c r="R4487" t="s">
        <v>34966</v>
      </c>
      <c r="S4487" t="s">
        <v>34966</v>
      </c>
      <c r="T4487" s="6" t="s">
        <v>34966</v>
      </c>
      <c r="U4487" s="5" t="s">
        <v>34966</v>
      </c>
      <c r="V4487" s="165">
        <f t="shared" si="141"/>
        <v>0</v>
      </c>
    </row>
    <row r="4488" spans="1:22" x14ac:dyDescent="0.2">
      <c r="A4488" t="s">
        <v>25913</v>
      </c>
      <c r="B4488" t="s">
        <v>25911</v>
      </c>
      <c r="C4488" t="s">
        <v>25912</v>
      </c>
      <c r="D4488">
        <v>418</v>
      </c>
      <c r="E4488">
        <v>91.39</v>
      </c>
      <c r="F4488">
        <v>94.26</v>
      </c>
      <c r="G4488">
        <v>418</v>
      </c>
      <c r="H4488" s="6">
        <v>714</v>
      </c>
      <c r="I4488" s="14">
        <v>3.1100478468899521E-2</v>
      </c>
      <c r="J4488" s="15">
        <v>1.6041408662973068E-5</v>
      </c>
      <c r="K4488" t="s">
        <v>34961</v>
      </c>
      <c r="L4488" s="35">
        <f t="shared" si="140"/>
        <v>0</v>
      </c>
      <c r="M4488" s="5" t="s">
        <v>34966</v>
      </c>
      <c r="N4488" t="s">
        <v>34966</v>
      </c>
      <c r="O4488" t="s">
        <v>34966</v>
      </c>
      <c r="P4488" t="s">
        <v>34966</v>
      </c>
      <c r="Q4488" t="s">
        <v>34966</v>
      </c>
      <c r="R4488" t="s">
        <v>34966</v>
      </c>
      <c r="S4488" t="s">
        <v>34966</v>
      </c>
      <c r="T4488" s="6" t="s">
        <v>34966</v>
      </c>
      <c r="U4488" s="5" t="s">
        <v>34966</v>
      </c>
      <c r="V4488" s="165">
        <f t="shared" si="141"/>
        <v>0</v>
      </c>
    </row>
    <row r="4489" spans="1:22" x14ac:dyDescent="0.2">
      <c r="A4489" t="s">
        <v>25919</v>
      </c>
      <c r="B4489" t="s">
        <v>25917</v>
      </c>
      <c r="C4489" t="s">
        <v>25918</v>
      </c>
      <c r="D4489">
        <v>451</v>
      </c>
      <c r="E4489">
        <v>99.06</v>
      </c>
      <c r="F4489">
        <v>99.37</v>
      </c>
      <c r="G4489">
        <v>318</v>
      </c>
      <c r="H4489" s="6">
        <v>638</v>
      </c>
      <c r="I4489" s="14">
        <v>3.1042128603104215E-2</v>
      </c>
      <c r="J4489" s="15">
        <v>1.6011312211447792E-5</v>
      </c>
      <c r="K4489" t="s">
        <v>34961</v>
      </c>
      <c r="L4489" s="35">
        <f t="shared" si="140"/>
        <v>0</v>
      </c>
      <c r="M4489" s="5" t="s">
        <v>34966</v>
      </c>
      <c r="N4489" t="s">
        <v>34966</v>
      </c>
      <c r="O4489" t="s">
        <v>34966</v>
      </c>
      <c r="P4489" t="s">
        <v>34966</v>
      </c>
      <c r="Q4489" t="s">
        <v>34966</v>
      </c>
      <c r="R4489" t="s">
        <v>34966</v>
      </c>
      <c r="S4489" t="s">
        <v>34966</v>
      </c>
      <c r="T4489" s="6" t="s">
        <v>34966</v>
      </c>
      <c r="U4489" s="5" t="s">
        <v>34966</v>
      </c>
      <c r="V4489" s="165">
        <f t="shared" si="141"/>
        <v>0</v>
      </c>
    </row>
    <row r="4490" spans="1:22" x14ac:dyDescent="0.2">
      <c r="A4490" t="s">
        <v>25925</v>
      </c>
      <c r="B4490" t="s">
        <v>25923</v>
      </c>
      <c r="C4490" t="s">
        <v>25924</v>
      </c>
      <c r="D4490">
        <v>484</v>
      </c>
      <c r="E4490">
        <v>95</v>
      </c>
      <c r="F4490">
        <v>96.58</v>
      </c>
      <c r="G4490">
        <v>380</v>
      </c>
      <c r="H4490" s="6">
        <v>401</v>
      </c>
      <c r="I4490" s="14">
        <v>3.0991735537190084E-2</v>
      </c>
      <c r="J4490" s="15">
        <v>1.5985319821494141E-5</v>
      </c>
      <c r="K4490" t="s">
        <v>34961</v>
      </c>
      <c r="L4490" s="35">
        <f t="shared" si="140"/>
        <v>0</v>
      </c>
      <c r="M4490" s="5" t="s">
        <v>34966</v>
      </c>
      <c r="N4490" t="s">
        <v>34966</v>
      </c>
      <c r="O4490" t="s">
        <v>34966</v>
      </c>
      <c r="P4490" t="s">
        <v>34966</v>
      </c>
      <c r="Q4490" t="s">
        <v>34966</v>
      </c>
      <c r="R4490" t="s">
        <v>34966</v>
      </c>
      <c r="S4490" t="s">
        <v>34966</v>
      </c>
      <c r="T4490" s="6" t="s">
        <v>34966</v>
      </c>
      <c r="U4490" s="5" t="s">
        <v>34966</v>
      </c>
      <c r="V4490" s="165">
        <f t="shared" si="141"/>
        <v>0</v>
      </c>
    </row>
    <row r="4491" spans="1:22" x14ac:dyDescent="0.2">
      <c r="A4491" t="s">
        <v>25931</v>
      </c>
      <c r="B4491" t="s">
        <v>25929</v>
      </c>
      <c r="C4491" t="s">
        <v>25930</v>
      </c>
      <c r="D4491">
        <v>323</v>
      </c>
      <c r="E4491">
        <v>82.73</v>
      </c>
      <c r="F4491">
        <v>90.61</v>
      </c>
      <c r="G4491">
        <v>330</v>
      </c>
      <c r="H4491" s="6">
        <v>560</v>
      </c>
      <c r="I4491" s="14">
        <v>3.0959752321981424E-2</v>
      </c>
      <c r="J4491" s="15">
        <v>1.5968823103412103E-5</v>
      </c>
      <c r="K4491" t="s">
        <v>34961</v>
      </c>
      <c r="L4491" s="35">
        <f t="shared" si="140"/>
        <v>0</v>
      </c>
      <c r="M4491" s="5" t="s">
        <v>34966</v>
      </c>
      <c r="N4491" t="s">
        <v>34966</v>
      </c>
      <c r="O4491" t="s">
        <v>34966</v>
      </c>
      <c r="P4491" t="s">
        <v>34966</v>
      </c>
      <c r="Q4491" t="s">
        <v>34966</v>
      </c>
      <c r="R4491" t="s">
        <v>34966</v>
      </c>
      <c r="S4491" t="s">
        <v>34966</v>
      </c>
      <c r="T4491" s="6" t="s">
        <v>34966</v>
      </c>
      <c r="U4491" s="5" t="s">
        <v>34966</v>
      </c>
      <c r="V4491" s="165">
        <f t="shared" si="141"/>
        <v>0</v>
      </c>
    </row>
    <row r="4492" spans="1:22" x14ac:dyDescent="0.2">
      <c r="A4492" t="s">
        <v>25937</v>
      </c>
      <c r="B4492" t="s">
        <v>25935</v>
      </c>
      <c r="C4492" t="s">
        <v>25936</v>
      </c>
      <c r="D4492">
        <v>323</v>
      </c>
      <c r="E4492">
        <v>92.37</v>
      </c>
      <c r="F4492">
        <v>96.79</v>
      </c>
      <c r="G4492">
        <v>249</v>
      </c>
      <c r="H4492" s="6">
        <v>478</v>
      </c>
      <c r="I4492" s="14">
        <v>3.0959752321981424E-2</v>
      </c>
      <c r="J4492" s="15">
        <v>1.5968823103412103E-5</v>
      </c>
      <c r="K4492" t="s">
        <v>34961</v>
      </c>
      <c r="L4492" s="35">
        <f t="shared" si="140"/>
        <v>0</v>
      </c>
      <c r="M4492" s="5" t="s">
        <v>34966</v>
      </c>
      <c r="N4492" t="s">
        <v>34966</v>
      </c>
      <c r="O4492" t="s">
        <v>34966</v>
      </c>
      <c r="P4492" t="s">
        <v>34966</v>
      </c>
      <c r="Q4492" t="s">
        <v>34966</v>
      </c>
      <c r="R4492" t="s">
        <v>34966</v>
      </c>
      <c r="S4492" t="s">
        <v>34966</v>
      </c>
      <c r="T4492" s="6" t="s">
        <v>34966</v>
      </c>
      <c r="U4492" s="5" t="s">
        <v>34966</v>
      </c>
      <c r="V4492" s="165">
        <f t="shared" si="141"/>
        <v>0</v>
      </c>
    </row>
    <row r="4493" spans="1:22" x14ac:dyDescent="0.2">
      <c r="A4493" t="s">
        <v>17961</v>
      </c>
      <c r="B4493" t="s">
        <v>25947</v>
      </c>
      <c r="C4493" t="s">
        <v>25948</v>
      </c>
      <c r="D4493">
        <v>679</v>
      </c>
      <c r="E4493">
        <v>90.65</v>
      </c>
      <c r="F4493">
        <v>94.24</v>
      </c>
      <c r="G4493">
        <v>139</v>
      </c>
      <c r="H4493" s="6">
        <v>269</v>
      </c>
      <c r="I4493" s="14">
        <v>3.0927835051546393E-2</v>
      </c>
      <c r="J4493" s="15">
        <v>1.5952360399181783E-5</v>
      </c>
      <c r="K4493" t="s">
        <v>34961</v>
      </c>
      <c r="L4493" s="35">
        <f t="shared" si="140"/>
        <v>0</v>
      </c>
      <c r="M4493" s="5" t="s">
        <v>34966</v>
      </c>
      <c r="N4493" t="s">
        <v>34966</v>
      </c>
      <c r="O4493" t="s">
        <v>34966</v>
      </c>
      <c r="P4493" t="s">
        <v>34966</v>
      </c>
      <c r="Q4493" t="s">
        <v>34966</v>
      </c>
      <c r="R4493" t="s">
        <v>34966</v>
      </c>
      <c r="S4493" t="s">
        <v>34966</v>
      </c>
      <c r="T4493" s="6" t="s">
        <v>34966</v>
      </c>
      <c r="U4493" s="5" t="s">
        <v>34966</v>
      </c>
      <c r="V4493" s="165">
        <f t="shared" si="141"/>
        <v>0</v>
      </c>
    </row>
    <row r="4494" spans="1:22" x14ac:dyDescent="0.2">
      <c r="A4494" t="s">
        <v>25943</v>
      </c>
      <c r="B4494" t="s">
        <v>25941</v>
      </c>
      <c r="C4494" t="s">
        <v>25942</v>
      </c>
      <c r="D4494">
        <v>291</v>
      </c>
      <c r="E4494">
        <v>87.81</v>
      </c>
      <c r="F4494">
        <v>92.47</v>
      </c>
      <c r="G4494">
        <v>279</v>
      </c>
      <c r="H4494" s="6">
        <v>486</v>
      </c>
      <c r="I4494" s="14">
        <v>3.0927835051546393E-2</v>
      </c>
      <c r="J4494" s="15">
        <v>1.5952360399181783E-5</v>
      </c>
      <c r="K4494" t="s">
        <v>34961</v>
      </c>
      <c r="L4494" s="35">
        <f t="shared" si="140"/>
        <v>0</v>
      </c>
      <c r="M4494" s="5" t="s">
        <v>34966</v>
      </c>
      <c r="N4494" t="s">
        <v>34966</v>
      </c>
      <c r="O4494" t="s">
        <v>34966</v>
      </c>
      <c r="P4494" t="s">
        <v>34966</v>
      </c>
      <c r="Q4494" t="s">
        <v>34966</v>
      </c>
      <c r="R4494" t="s">
        <v>34966</v>
      </c>
      <c r="S4494" t="s">
        <v>34966</v>
      </c>
      <c r="T4494" s="6" t="s">
        <v>34966</v>
      </c>
      <c r="U4494" s="5" t="s">
        <v>34966</v>
      </c>
      <c r="V4494" s="165">
        <f t="shared" si="141"/>
        <v>0</v>
      </c>
    </row>
    <row r="4495" spans="1:22" x14ac:dyDescent="0.2">
      <c r="A4495" t="s">
        <v>25954</v>
      </c>
      <c r="B4495" t="s">
        <v>25952</v>
      </c>
      <c r="C4495" t="s">
        <v>25953</v>
      </c>
      <c r="D4495">
        <v>1846</v>
      </c>
      <c r="E4495">
        <v>98.09</v>
      </c>
      <c r="F4495">
        <v>98.75</v>
      </c>
      <c r="G4495">
        <v>1518</v>
      </c>
      <c r="H4495" s="6">
        <v>3120</v>
      </c>
      <c r="I4495" s="14">
        <v>3.0877573131094259E-2</v>
      </c>
      <c r="J4495" s="15">
        <v>1.5926435653137608E-5</v>
      </c>
      <c r="K4495" t="s">
        <v>34961</v>
      </c>
      <c r="L4495" s="35">
        <f t="shared" si="140"/>
        <v>0</v>
      </c>
      <c r="M4495" s="5" t="s">
        <v>34966</v>
      </c>
      <c r="N4495" t="s">
        <v>34966</v>
      </c>
      <c r="O4495" t="s">
        <v>34966</v>
      </c>
      <c r="P4495" t="s">
        <v>34966</v>
      </c>
      <c r="Q4495" t="s">
        <v>34966</v>
      </c>
      <c r="R4495" t="s">
        <v>34966</v>
      </c>
      <c r="S4495" t="s">
        <v>34966</v>
      </c>
      <c r="T4495" s="6" t="s">
        <v>34966</v>
      </c>
      <c r="U4495" s="5" t="s">
        <v>34966</v>
      </c>
      <c r="V4495" s="165">
        <f t="shared" si="141"/>
        <v>0</v>
      </c>
    </row>
    <row r="4496" spans="1:22" x14ac:dyDescent="0.2">
      <c r="A4496" t="s">
        <v>25960</v>
      </c>
      <c r="B4496" t="s">
        <v>25958</v>
      </c>
      <c r="C4496" t="s">
        <v>25959</v>
      </c>
      <c r="D4496">
        <v>324</v>
      </c>
      <c r="E4496">
        <v>93.13</v>
      </c>
      <c r="F4496">
        <v>95.53</v>
      </c>
      <c r="G4496">
        <v>291</v>
      </c>
      <c r="H4496" s="6">
        <v>565</v>
      </c>
      <c r="I4496" s="14">
        <v>3.0864197530864196E-2</v>
      </c>
      <c r="J4496" s="15">
        <v>1.591953661235219E-5</v>
      </c>
      <c r="K4496">
        <v>0</v>
      </c>
      <c r="L4496" s="35">
        <f t="shared" si="140"/>
        <v>0</v>
      </c>
      <c r="M4496" s="5" t="s">
        <v>34966</v>
      </c>
      <c r="N4496" t="s">
        <v>34966</v>
      </c>
      <c r="O4496" t="s">
        <v>34966</v>
      </c>
      <c r="P4496" t="s">
        <v>34966</v>
      </c>
      <c r="Q4496" t="s">
        <v>34966</v>
      </c>
      <c r="R4496" t="s">
        <v>34966</v>
      </c>
      <c r="S4496" t="s">
        <v>34966</v>
      </c>
      <c r="T4496" s="6" t="s">
        <v>34966</v>
      </c>
      <c r="U4496" s="5" t="s">
        <v>34966</v>
      </c>
      <c r="V4496" s="165">
        <f t="shared" si="141"/>
        <v>0</v>
      </c>
    </row>
    <row r="4497" spans="1:22" x14ac:dyDescent="0.2">
      <c r="A4497" t="s">
        <v>25972</v>
      </c>
      <c r="B4497" t="s">
        <v>25970</v>
      </c>
      <c r="C4497" t="s">
        <v>25971</v>
      </c>
      <c r="D4497">
        <v>1235</v>
      </c>
      <c r="E4497">
        <v>89.08</v>
      </c>
      <c r="F4497">
        <v>94.68</v>
      </c>
      <c r="G4497">
        <v>1108</v>
      </c>
      <c r="H4497" s="6">
        <v>2037</v>
      </c>
      <c r="I4497" s="14">
        <v>3.0769230769230771E-2</v>
      </c>
      <c r="J4497" s="15">
        <v>1.5870553422775721E-5</v>
      </c>
      <c r="K4497" t="s">
        <v>34961</v>
      </c>
      <c r="L4497" s="35">
        <f t="shared" si="140"/>
        <v>0</v>
      </c>
      <c r="M4497" s="5" t="s">
        <v>34966</v>
      </c>
      <c r="N4497" t="s">
        <v>34966</v>
      </c>
      <c r="O4497" t="s">
        <v>34966</v>
      </c>
      <c r="P4497" t="s">
        <v>34966</v>
      </c>
      <c r="Q4497" t="s">
        <v>34966</v>
      </c>
      <c r="R4497" t="s">
        <v>34966</v>
      </c>
      <c r="S4497" t="s">
        <v>34966</v>
      </c>
      <c r="T4497" s="6" t="s">
        <v>34966</v>
      </c>
      <c r="U4497" s="5" t="s">
        <v>34966</v>
      </c>
      <c r="V4497" s="165">
        <f t="shared" si="141"/>
        <v>0</v>
      </c>
    </row>
    <row r="4498" spans="1:22" x14ac:dyDescent="0.2">
      <c r="A4498" t="s">
        <v>25966</v>
      </c>
      <c r="B4498" t="s">
        <v>25964</v>
      </c>
      <c r="C4498" t="s">
        <v>25965</v>
      </c>
      <c r="D4498">
        <v>195</v>
      </c>
      <c r="E4498">
        <v>100</v>
      </c>
      <c r="F4498">
        <v>100</v>
      </c>
      <c r="G4498">
        <v>195</v>
      </c>
      <c r="H4498" s="6">
        <v>400</v>
      </c>
      <c r="I4498" s="14">
        <v>3.0769230769230771E-2</v>
      </c>
      <c r="J4498" s="15">
        <v>1.5870553422775721E-5</v>
      </c>
      <c r="K4498" t="s">
        <v>34961</v>
      </c>
      <c r="L4498" s="35">
        <f t="shared" si="140"/>
        <v>0</v>
      </c>
      <c r="M4498" s="5" t="s">
        <v>34966</v>
      </c>
      <c r="N4498" t="s">
        <v>34966</v>
      </c>
      <c r="O4498" t="s">
        <v>34966</v>
      </c>
      <c r="P4498" t="s">
        <v>34966</v>
      </c>
      <c r="Q4498" t="s">
        <v>34966</v>
      </c>
      <c r="R4498" t="s">
        <v>34966</v>
      </c>
      <c r="S4498" t="s">
        <v>34966</v>
      </c>
      <c r="T4498" s="6" t="s">
        <v>34966</v>
      </c>
      <c r="U4498" s="5" t="s">
        <v>34966</v>
      </c>
      <c r="V4498" s="165">
        <f t="shared" si="141"/>
        <v>0</v>
      </c>
    </row>
    <row r="4499" spans="1:22" x14ac:dyDescent="0.2">
      <c r="A4499" t="s">
        <v>25978</v>
      </c>
      <c r="B4499" t="s">
        <v>25976</v>
      </c>
      <c r="C4499" t="s">
        <v>25977</v>
      </c>
      <c r="D4499">
        <v>586</v>
      </c>
      <c r="E4499">
        <v>97.27</v>
      </c>
      <c r="F4499">
        <v>99.15</v>
      </c>
      <c r="G4499">
        <v>586</v>
      </c>
      <c r="H4499" s="6">
        <v>1188</v>
      </c>
      <c r="I4499" s="14">
        <v>3.0716723549488054E-2</v>
      </c>
      <c r="J4499" s="15">
        <v>1.5843470567105454E-5</v>
      </c>
      <c r="K4499" t="s">
        <v>34961</v>
      </c>
      <c r="L4499" s="35">
        <f t="shared" si="140"/>
        <v>0</v>
      </c>
      <c r="M4499" s="5" t="s">
        <v>34966</v>
      </c>
      <c r="N4499" t="s">
        <v>34966</v>
      </c>
      <c r="O4499" t="s">
        <v>34966</v>
      </c>
      <c r="P4499" t="s">
        <v>34966</v>
      </c>
      <c r="Q4499" t="s">
        <v>34966</v>
      </c>
      <c r="R4499" t="s">
        <v>34966</v>
      </c>
      <c r="S4499" t="s">
        <v>34966</v>
      </c>
      <c r="T4499" s="6" t="s">
        <v>34966</v>
      </c>
      <c r="U4499" s="5" t="s">
        <v>34966</v>
      </c>
      <c r="V4499" s="165">
        <f t="shared" si="141"/>
        <v>0</v>
      </c>
    </row>
    <row r="4500" spans="1:22" x14ac:dyDescent="0.2">
      <c r="A4500" t="s">
        <v>25984</v>
      </c>
      <c r="B4500" t="s">
        <v>25982</v>
      </c>
      <c r="C4500" t="s">
        <v>25983</v>
      </c>
      <c r="D4500">
        <v>391</v>
      </c>
      <c r="E4500">
        <v>88.43</v>
      </c>
      <c r="F4500">
        <v>91</v>
      </c>
      <c r="G4500">
        <v>389</v>
      </c>
      <c r="H4500" s="6">
        <v>676</v>
      </c>
      <c r="I4500" s="14">
        <v>3.0690537084398978E-2</v>
      </c>
      <c r="J4500" s="15">
        <v>1.5829963772078085E-5</v>
      </c>
      <c r="K4500" t="s">
        <v>34961</v>
      </c>
      <c r="L4500" s="35">
        <f t="shared" si="140"/>
        <v>0</v>
      </c>
      <c r="M4500" s="5" t="s">
        <v>34966</v>
      </c>
      <c r="N4500" t="s">
        <v>34966</v>
      </c>
      <c r="O4500" t="s">
        <v>34966</v>
      </c>
      <c r="P4500" t="s">
        <v>34966</v>
      </c>
      <c r="Q4500" t="s">
        <v>34966</v>
      </c>
      <c r="R4500" t="s">
        <v>34966</v>
      </c>
      <c r="S4500" t="s">
        <v>34966</v>
      </c>
      <c r="T4500" s="6" t="s">
        <v>34966</v>
      </c>
      <c r="U4500" s="5" t="s">
        <v>34966</v>
      </c>
      <c r="V4500" s="165">
        <f t="shared" si="141"/>
        <v>0</v>
      </c>
    </row>
    <row r="4501" spans="1:22" x14ac:dyDescent="0.2">
      <c r="A4501" t="s">
        <v>25990</v>
      </c>
      <c r="B4501" t="s">
        <v>25988</v>
      </c>
      <c r="C4501" t="s">
        <v>25989</v>
      </c>
      <c r="D4501">
        <v>945</v>
      </c>
      <c r="E4501">
        <v>96.61</v>
      </c>
      <c r="F4501">
        <v>97.67</v>
      </c>
      <c r="G4501">
        <v>945</v>
      </c>
      <c r="H4501" s="6">
        <v>1863</v>
      </c>
      <c r="I4501" s="14">
        <v>3.0687830687830688E-2</v>
      </c>
      <c r="J4501" s="15">
        <v>1.5828567831710178E-5</v>
      </c>
      <c r="K4501" t="s">
        <v>34961</v>
      </c>
      <c r="L4501" s="35">
        <f t="shared" si="140"/>
        <v>0</v>
      </c>
      <c r="M4501" s="5" t="s">
        <v>34966</v>
      </c>
      <c r="N4501" t="s">
        <v>34966</v>
      </c>
      <c r="O4501" t="s">
        <v>34966</v>
      </c>
      <c r="P4501" t="s">
        <v>34966</v>
      </c>
      <c r="Q4501" t="s">
        <v>34966</v>
      </c>
      <c r="R4501" t="s">
        <v>34966</v>
      </c>
      <c r="S4501" t="s">
        <v>34966</v>
      </c>
      <c r="T4501" s="6" t="s">
        <v>34966</v>
      </c>
      <c r="U4501" s="5" t="s">
        <v>34966</v>
      </c>
      <c r="V4501" s="165">
        <f t="shared" si="141"/>
        <v>0</v>
      </c>
    </row>
    <row r="4502" spans="1:22" x14ac:dyDescent="0.2">
      <c r="A4502" t="s">
        <v>25996</v>
      </c>
      <c r="B4502" t="s">
        <v>25994</v>
      </c>
      <c r="C4502" t="s">
        <v>25995</v>
      </c>
      <c r="D4502">
        <v>587</v>
      </c>
      <c r="E4502">
        <v>96.34</v>
      </c>
      <c r="F4502">
        <v>98.07</v>
      </c>
      <c r="G4502">
        <v>519</v>
      </c>
      <c r="H4502" s="6">
        <v>943</v>
      </c>
      <c r="I4502" s="14">
        <v>3.0664395229982964E-2</v>
      </c>
      <c r="J4502" s="15">
        <v>1.5816479986922992E-5</v>
      </c>
      <c r="K4502" t="s">
        <v>34961</v>
      </c>
      <c r="L4502" s="35">
        <f t="shared" si="140"/>
        <v>0</v>
      </c>
      <c r="M4502" s="5" t="s">
        <v>34966</v>
      </c>
      <c r="N4502" t="s">
        <v>34966</v>
      </c>
      <c r="O4502" t="s">
        <v>34966</v>
      </c>
      <c r="P4502" t="s">
        <v>34966</v>
      </c>
      <c r="Q4502" t="s">
        <v>34966</v>
      </c>
      <c r="R4502" t="s">
        <v>34966</v>
      </c>
      <c r="S4502" t="s">
        <v>34966</v>
      </c>
      <c r="T4502" s="6" t="s">
        <v>34966</v>
      </c>
      <c r="U4502" s="5" t="s">
        <v>34966</v>
      </c>
      <c r="V4502" s="165">
        <f t="shared" si="141"/>
        <v>0</v>
      </c>
    </row>
    <row r="4503" spans="1:22" x14ac:dyDescent="0.2">
      <c r="A4503" t="s">
        <v>26002</v>
      </c>
      <c r="B4503" t="s">
        <v>26000</v>
      </c>
      <c r="C4503" t="s">
        <v>26001</v>
      </c>
      <c r="D4503">
        <v>1272</v>
      </c>
      <c r="E4503">
        <v>97.33</v>
      </c>
      <c r="F4503">
        <v>98.9</v>
      </c>
      <c r="G4503">
        <v>1272</v>
      </c>
      <c r="H4503" s="6">
        <v>2550</v>
      </c>
      <c r="I4503" s="14">
        <v>3.0660377358490566E-2</v>
      </c>
      <c r="J4503" s="15">
        <v>1.58144075969876E-5</v>
      </c>
      <c r="K4503" t="s">
        <v>34961</v>
      </c>
      <c r="L4503" s="35">
        <f t="shared" si="140"/>
        <v>0</v>
      </c>
      <c r="M4503" s="5" t="s">
        <v>34966</v>
      </c>
      <c r="N4503" t="s">
        <v>34966</v>
      </c>
      <c r="O4503" t="s">
        <v>34966</v>
      </c>
      <c r="P4503" t="s">
        <v>34966</v>
      </c>
      <c r="Q4503" t="s">
        <v>34966</v>
      </c>
      <c r="R4503" t="s">
        <v>34966</v>
      </c>
      <c r="S4503" t="s">
        <v>34966</v>
      </c>
      <c r="T4503" s="6" t="s">
        <v>34966</v>
      </c>
      <c r="U4503" s="5" t="s">
        <v>34966</v>
      </c>
      <c r="V4503" s="165">
        <f t="shared" si="141"/>
        <v>0</v>
      </c>
    </row>
    <row r="4504" spans="1:22" x14ac:dyDescent="0.2">
      <c r="A4504" t="s">
        <v>26008</v>
      </c>
      <c r="B4504" t="s">
        <v>26006</v>
      </c>
      <c r="C4504" t="s">
        <v>26007</v>
      </c>
      <c r="D4504">
        <v>881</v>
      </c>
      <c r="E4504">
        <v>95.03</v>
      </c>
      <c r="F4504">
        <v>96.89</v>
      </c>
      <c r="G4504">
        <v>161</v>
      </c>
      <c r="H4504" s="6">
        <v>320</v>
      </c>
      <c r="I4504" s="14">
        <v>3.0646992054483541E-2</v>
      </c>
      <c r="J4504" s="15">
        <v>1.5807503551062084E-5</v>
      </c>
      <c r="K4504">
        <v>0</v>
      </c>
      <c r="L4504" s="35">
        <f t="shared" si="140"/>
        <v>0</v>
      </c>
      <c r="M4504" s="5" t="s">
        <v>34966</v>
      </c>
      <c r="N4504" t="s">
        <v>34966</v>
      </c>
      <c r="O4504" t="s">
        <v>34966</v>
      </c>
      <c r="P4504" t="s">
        <v>34966</v>
      </c>
      <c r="Q4504" t="s">
        <v>34966</v>
      </c>
      <c r="R4504" t="s">
        <v>34966</v>
      </c>
      <c r="S4504" t="s">
        <v>34966</v>
      </c>
      <c r="T4504" s="6" t="s">
        <v>34966</v>
      </c>
      <c r="U4504" s="5" t="s">
        <v>34966</v>
      </c>
      <c r="V4504" s="165">
        <f t="shared" si="141"/>
        <v>0</v>
      </c>
    </row>
    <row r="4505" spans="1:22" x14ac:dyDescent="0.2">
      <c r="A4505" t="s">
        <v>26014</v>
      </c>
      <c r="B4505" t="s">
        <v>26012</v>
      </c>
      <c r="C4505" t="s">
        <v>26013</v>
      </c>
      <c r="D4505">
        <v>491</v>
      </c>
      <c r="E4505">
        <v>96.13</v>
      </c>
      <c r="F4505">
        <v>97.96</v>
      </c>
      <c r="G4505">
        <v>491</v>
      </c>
      <c r="H4505" s="6">
        <v>978</v>
      </c>
      <c r="I4505" s="14">
        <v>3.0549898167006109E-2</v>
      </c>
      <c r="J4505" s="15">
        <v>1.5757423204894426E-5</v>
      </c>
      <c r="K4505" t="s">
        <v>34961</v>
      </c>
      <c r="L4505" s="35">
        <f t="shared" si="140"/>
        <v>0</v>
      </c>
      <c r="M4505" s="5" t="s">
        <v>34966</v>
      </c>
      <c r="N4505" t="s">
        <v>34966</v>
      </c>
      <c r="O4505" t="s">
        <v>34966</v>
      </c>
      <c r="P4505" t="s">
        <v>34966</v>
      </c>
      <c r="Q4505" t="s">
        <v>34966</v>
      </c>
      <c r="R4505" t="s">
        <v>34966</v>
      </c>
      <c r="S4505" t="s">
        <v>34966</v>
      </c>
      <c r="T4505" s="6" t="s">
        <v>34966</v>
      </c>
      <c r="U4505" s="5" t="s">
        <v>34966</v>
      </c>
      <c r="V4505" s="165">
        <f t="shared" si="141"/>
        <v>0</v>
      </c>
    </row>
    <row r="4506" spans="1:22" x14ac:dyDescent="0.2">
      <c r="A4506" t="s">
        <v>26020</v>
      </c>
      <c r="B4506" t="s">
        <v>26018</v>
      </c>
      <c r="C4506" t="s">
        <v>26019</v>
      </c>
      <c r="D4506">
        <v>524</v>
      </c>
      <c r="E4506">
        <v>93.01</v>
      </c>
      <c r="F4506">
        <v>94.14</v>
      </c>
      <c r="G4506">
        <v>529</v>
      </c>
      <c r="H4506" s="6">
        <v>942</v>
      </c>
      <c r="I4506" s="14">
        <v>3.0534351145038167E-2</v>
      </c>
      <c r="J4506" s="15">
        <v>1.5749404160006441E-5</v>
      </c>
      <c r="K4506" t="s">
        <v>34961</v>
      </c>
      <c r="L4506" s="35">
        <f t="shared" si="140"/>
        <v>0</v>
      </c>
      <c r="M4506" s="5" t="s">
        <v>34966</v>
      </c>
      <c r="N4506" t="s">
        <v>34966</v>
      </c>
      <c r="O4506" t="s">
        <v>34966</v>
      </c>
      <c r="P4506" t="s">
        <v>34966</v>
      </c>
      <c r="Q4506" t="s">
        <v>34966</v>
      </c>
      <c r="R4506" t="s">
        <v>34966</v>
      </c>
      <c r="S4506" t="s">
        <v>34966</v>
      </c>
      <c r="T4506" s="6" t="s">
        <v>34966</v>
      </c>
      <c r="U4506" s="5" t="s">
        <v>34966</v>
      </c>
      <c r="V4506" s="165">
        <f t="shared" si="141"/>
        <v>0</v>
      </c>
    </row>
    <row r="4507" spans="1:22" x14ac:dyDescent="0.2">
      <c r="A4507" t="s">
        <v>26026</v>
      </c>
      <c r="B4507" t="s">
        <v>26024</v>
      </c>
      <c r="C4507" t="s">
        <v>26025</v>
      </c>
      <c r="D4507">
        <v>918</v>
      </c>
      <c r="E4507">
        <v>96.65</v>
      </c>
      <c r="F4507">
        <v>98.27</v>
      </c>
      <c r="G4507">
        <v>865</v>
      </c>
      <c r="H4507" s="6">
        <v>1758</v>
      </c>
      <c r="I4507" s="14">
        <v>3.0501089324618737E-2</v>
      </c>
      <c r="J4507" s="15">
        <v>1.5732247946324518E-5</v>
      </c>
      <c r="K4507" t="s">
        <v>34961</v>
      </c>
      <c r="L4507" s="35">
        <f t="shared" si="140"/>
        <v>0</v>
      </c>
      <c r="M4507" s="5" t="s">
        <v>34966</v>
      </c>
      <c r="N4507" t="s">
        <v>34966</v>
      </c>
      <c r="O4507" t="s">
        <v>34966</v>
      </c>
      <c r="P4507" t="s">
        <v>34966</v>
      </c>
      <c r="Q4507" t="s">
        <v>34966</v>
      </c>
      <c r="R4507" t="s">
        <v>34966</v>
      </c>
      <c r="S4507" t="s">
        <v>34966</v>
      </c>
      <c r="T4507" s="6" t="s">
        <v>34966</v>
      </c>
      <c r="U4507" s="5" t="s">
        <v>34966</v>
      </c>
      <c r="V4507" s="165">
        <f t="shared" si="141"/>
        <v>0</v>
      </c>
    </row>
    <row r="4508" spans="1:22" x14ac:dyDescent="0.2">
      <c r="A4508" t="s">
        <v>26032</v>
      </c>
      <c r="B4508" t="s">
        <v>26030</v>
      </c>
      <c r="C4508" t="s">
        <v>26031</v>
      </c>
      <c r="D4508">
        <v>1575</v>
      </c>
      <c r="E4508">
        <v>96.65</v>
      </c>
      <c r="F4508">
        <v>98.23</v>
      </c>
      <c r="G4508">
        <v>1581</v>
      </c>
      <c r="H4508" s="6">
        <v>3093</v>
      </c>
      <c r="I4508" s="14">
        <v>3.0476190476190476E-2</v>
      </c>
      <c r="J4508" s="15">
        <v>1.5719405294939763E-5</v>
      </c>
      <c r="K4508" t="s">
        <v>34961</v>
      </c>
      <c r="L4508" s="35">
        <f t="shared" si="140"/>
        <v>0</v>
      </c>
      <c r="M4508" s="5" t="s">
        <v>34966</v>
      </c>
      <c r="N4508" t="s">
        <v>34966</v>
      </c>
      <c r="O4508" t="s">
        <v>34966</v>
      </c>
      <c r="P4508" t="s">
        <v>34966</v>
      </c>
      <c r="Q4508" t="s">
        <v>34966</v>
      </c>
      <c r="R4508" t="s">
        <v>34966</v>
      </c>
      <c r="S4508" t="s">
        <v>34966</v>
      </c>
      <c r="T4508" s="6" t="s">
        <v>34966</v>
      </c>
      <c r="U4508" s="5" t="s">
        <v>34966</v>
      </c>
      <c r="V4508" s="165">
        <f t="shared" si="141"/>
        <v>0</v>
      </c>
    </row>
    <row r="4509" spans="1:22" x14ac:dyDescent="0.2">
      <c r="A4509" t="s">
        <v>26038</v>
      </c>
      <c r="B4509" t="s">
        <v>26036</v>
      </c>
      <c r="C4509" t="s">
        <v>26037</v>
      </c>
      <c r="D4509">
        <v>722</v>
      </c>
      <c r="E4509">
        <v>100</v>
      </c>
      <c r="F4509">
        <v>100</v>
      </c>
      <c r="G4509">
        <v>722</v>
      </c>
      <c r="H4509" s="6">
        <v>1486</v>
      </c>
      <c r="I4509" s="14">
        <v>3.0470914127423823E-2</v>
      </c>
      <c r="J4509" s="15">
        <v>1.5716683791252966E-5</v>
      </c>
      <c r="K4509" t="s">
        <v>34961</v>
      </c>
      <c r="L4509" s="35">
        <f t="shared" si="140"/>
        <v>0</v>
      </c>
      <c r="M4509" s="5" t="s">
        <v>34966</v>
      </c>
      <c r="N4509" t="s">
        <v>34966</v>
      </c>
      <c r="O4509" t="s">
        <v>34966</v>
      </c>
      <c r="P4509" t="s">
        <v>34966</v>
      </c>
      <c r="Q4509" t="s">
        <v>34966</v>
      </c>
      <c r="R4509" t="s">
        <v>34966</v>
      </c>
      <c r="S4509" t="s">
        <v>34966</v>
      </c>
      <c r="T4509" s="6" t="s">
        <v>34966</v>
      </c>
      <c r="U4509" s="5" t="s">
        <v>34966</v>
      </c>
      <c r="V4509" s="165">
        <f t="shared" si="141"/>
        <v>0</v>
      </c>
    </row>
    <row r="4510" spans="1:22" x14ac:dyDescent="0.2">
      <c r="A4510" t="s">
        <v>26044</v>
      </c>
      <c r="B4510" t="s">
        <v>26042</v>
      </c>
      <c r="C4510" t="s">
        <v>26043</v>
      </c>
      <c r="D4510">
        <v>296</v>
      </c>
      <c r="E4510">
        <v>93.92</v>
      </c>
      <c r="F4510">
        <v>97.3</v>
      </c>
      <c r="G4510">
        <v>296</v>
      </c>
      <c r="H4510" s="6">
        <v>566</v>
      </c>
      <c r="I4510" s="14">
        <v>3.0405405405405407E-2</v>
      </c>
      <c r="J4510" s="15">
        <v>1.5682894851898307E-5</v>
      </c>
      <c r="K4510" t="s">
        <v>34961</v>
      </c>
      <c r="L4510" s="35">
        <f t="shared" si="140"/>
        <v>0</v>
      </c>
      <c r="M4510" s="5" t="s">
        <v>34966</v>
      </c>
      <c r="N4510" t="s">
        <v>34966</v>
      </c>
      <c r="O4510" t="s">
        <v>34966</v>
      </c>
      <c r="P4510" t="s">
        <v>34966</v>
      </c>
      <c r="Q4510" t="s">
        <v>34966</v>
      </c>
      <c r="R4510" t="s">
        <v>34966</v>
      </c>
      <c r="S4510" t="s">
        <v>34966</v>
      </c>
      <c r="T4510" s="6" t="s">
        <v>34966</v>
      </c>
      <c r="U4510" s="5" t="s">
        <v>34966</v>
      </c>
      <c r="V4510" s="165">
        <f t="shared" si="141"/>
        <v>0</v>
      </c>
    </row>
    <row r="4511" spans="1:22" x14ac:dyDescent="0.2">
      <c r="A4511" t="s">
        <v>26050</v>
      </c>
      <c r="B4511" t="s">
        <v>26048</v>
      </c>
      <c r="C4511" t="s">
        <v>26049</v>
      </c>
      <c r="D4511">
        <v>329</v>
      </c>
      <c r="E4511">
        <v>92.1</v>
      </c>
      <c r="F4511">
        <v>96.05</v>
      </c>
      <c r="G4511">
        <v>329</v>
      </c>
      <c r="H4511" s="6">
        <v>610</v>
      </c>
      <c r="I4511" s="14">
        <v>3.0395136778115502E-2</v>
      </c>
      <c r="J4511" s="15">
        <v>1.5677598365963859E-5</v>
      </c>
      <c r="K4511" t="s">
        <v>34961</v>
      </c>
      <c r="L4511" s="35">
        <f t="shared" si="140"/>
        <v>0</v>
      </c>
      <c r="M4511" s="5" t="s">
        <v>34966</v>
      </c>
      <c r="N4511" t="s">
        <v>34966</v>
      </c>
      <c r="O4511" t="s">
        <v>34966</v>
      </c>
      <c r="P4511" t="s">
        <v>34966</v>
      </c>
      <c r="Q4511" t="s">
        <v>34966</v>
      </c>
      <c r="R4511" t="s">
        <v>34966</v>
      </c>
      <c r="S4511" t="s">
        <v>34966</v>
      </c>
      <c r="T4511" s="6" t="s">
        <v>34966</v>
      </c>
      <c r="U4511" s="5" t="s">
        <v>34966</v>
      </c>
      <c r="V4511" s="165">
        <f t="shared" si="141"/>
        <v>0</v>
      </c>
    </row>
    <row r="4512" spans="1:22" x14ac:dyDescent="0.2">
      <c r="A4512" t="s">
        <v>26056</v>
      </c>
      <c r="B4512" t="s">
        <v>26054</v>
      </c>
      <c r="C4512" t="s">
        <v>26055</v>
      </c>
      <c r="D4512">
        <v>1053</v>
      </c>
      <c r="E4512">
        <v>98.85</v>
      </c>
      <c r="F4512">
        <v>99.52</v>
      </c>
      <c r="G4512">
        <v>1044</v>
      </c>
      <c r="H4512" s="6">
        <v>2126</v>
      </c>
      <c r="I4512" s="14">
        <v>3.0389363722697058E-2</v>
      </c>
      <c r="J4512" s="15">
        <v>1.5674620664469848E-5</v>
      </c>
      <c r="K4512" t="s">
        <v>34961</v>
      </c>
      <c r="L4512" s="35">
        <f t="shared" si="140"/>
        <v>0</v>
      </c>
      <c r="M4512" s="5" t="s">
        <v>34966</v>
      </c>
      <c r="N4512" t="s">
        <v>34966</v>
      </c>
      <c r="O4512" t="s">
        <v>34966</v>
      </c>
      <c r="P4512" t="s">
        <v>34966</v>
      </c>
      <c r="Q4512" t="s">
        <v>34966</v>
      </c>
      <c r="R4512" t="s">
        <v>34966</v>
      </c>
      <c r="S4512" t="s">
        <v>34966</v>
      </c>
      <c r="T4512" s="6" t="s">
        <v>34966</v>
      </c>
      <c r="U4512" s="5" t="s">
        <v>34966</v>
      </c>
      <c r="V4512" s="165">
        <f t="shared" si="141"/>
        <v>0</v>
      </c>
    </row>
    <row r="4513" spans="1:22" x14ac:dyDescent="0.2">
      <c r="A4513" t="s">
        <v>26062</v>
      </c>
      <c r="B4513" t="s">
        <v>26060</v>
      </c>
      <c r="C4513" t="s">
        <v>26061</v>
      </c>
      <c r="D4513">
        <v>725</v>
      </c>
      <c r="E4513">
        <v>83.33</v>
      </c>
      <c r="F4513">
        <v>88.43</v>
      </c>
      <c r="G4513">
        <v>726</v>
      </c>
      <c r="H4513" s="6">
        <v>1135</v>
      </c>
      <c r="I4513" s="14">
        <v>3.0344827586206897E-2</v>
      </c>
      <c r="J4513" s="15">
        <v>1.5651649237633987E-5</v>
      </c>
      <c r="K4513" t="s">
        <v>34961</v>
      </c>
      <c r="L4513" s="35">
        <f t="shared" si="140"/>
        <v>0</v>
      </c>
      <c r="M4513" s="5" t="s">
        <v>34966</v>
      </c>
      <c r="N4513" t="s">
        <v>34966</v>
      </c>
      <c r="O4513" t="s">
        <v>34966</v>
      </c>
      <c r="P4513" t="s">
        <v>34966</v>
      </c>
      <c r="Q4513" t="s">
        <v>34966</v>
      </c>
      <c r="R4513" t="s">
        <v>34966</v>
      </c>
      <c r="S4513" t="s">
        <v>34966</v>
      </c>
      <c r="T4513" s="6" t="s">
        <v>34966</v>
      </c>
      <c r="U4513" s="5" t="s">
        <v>34966</v>
      </c>
      <c r="V4513" s="165">
        <f t="shared" si="141"/>
        <v>0</v>
      </c>
    </row>
    <row r="4514" spans="1:22" x14ac:dyDescent="0.2">
      <c r="A4514" t="s">
        <v>26068</v>
      </c>
      <c r="B4514" t="s">
        <v>26066</v>
      </c>
      <c r="C4514" t="s">
        <v>26067</v>
      </c>
      <c r="D4514">
        <v>1024</v>
      </c>
      <c r="E4514">
        <v>94.82</v>
      </c>
      <c r="F4514">
        <v>97.07</v>
      </c>
      <c r="G4514">
        <v>1024</v>
      </c>
      <c r="H4514" s="6">
        <v>2013</v>
      </c>
      <c r="I4514" s="14">
        <v>3.02734375E-2</v>
      </c>
      <c r="J4514" s="15">
        <v>1.5614826731881386E-5</v>
      </c>
      <c r="K4514" t="s">
        <v>34961</v>
      </c>
      <c r="L4514" s="35">
        <f t="shared" si="140"/>
        <v>0</v>
      </c>
      <c r="M4514" s="5" t="s">
        <v>34966</v>
      </c>
      <c r="N4514" t="s">
        <v>34966</v>
      </c>
      <c r="O4514" t="s">
        <v>34966</v>
      </c>
      <c r="P4514" t="s">
        <v>34966</v>
      </c>
      <c r="Q4514" t="s">
        <v>34966</v>
      </c>
      <c r="R4514" t="s">
        <v>34966</v>
      </c>
      <c r="S4514" t="s">
        <v>34966</v>
      </c>
      <c r="T4514" s="6" t="s">
        <v>34966</v>
      </c>
      <c r="U4514" s="5" t="s">
        <v>34966</v>
      </c>
      <c r="V4514" s="165">
        <f t="shared" si="141"/>
        <v>0</v>
      </c>
    </row>
    <row r="4515" spans="1:22" x14ac:dyDescent="0.2">
      <c r="A4515" t="s">
        <v>26074</v>
      </c>
      <c r="B4515" t="s">
        <v>26072</v>
      </c>
      <c r="C4515" t="s">
        <v>26073</v>
      </c>
      <c r="D4515">
        <v>331</v>
      </c>
      <c r="E4515">
        <v>85.45</v>
      </c>
      <c r="F4515">
        <v>94.55</v>
      </c>
      <c r="G4515">
        <v>220</v>
      </c>
      <c r="H4515" s="6">
        <v>382</v>
      </c>
      <c r="I4515" s="14">
        <v>3.0211480362537766E-2</v>
      </c>
      <c r="J4515" s="15">
        <v>1.5582869674930846E-5</v>
      </c>
      <c r="K4515" t="s">
        <v>34961</v>
      </c>
      <c r="L4515" s="35">
        <f t="shared" si="140"/>
        <v>0</v>
      </c>
      <c r="M4515" s="5" t="s">
        <v>34966</v>
      </c>
      <c r="N4515" t="s">
        <v>34966</v>
      </c>
      <c r="O4515" t="s">
        <v>34966</v>
      </c>
      <c r="P4515" t="s">
        <v>34966</v>
      </c>
      <c r="Q4515" t="s">
        <v>34966</v>
      </c>
      <c r="R4515" t="s">
        <v>34966</v>
      </c>
      <c r="S4515" t="s">
        <v>34966</v>
      </c>
      <c r="T4515" s="6" t="s">
        <v>34966</v>
      </c>
      <c r="U4515" s="5" t="s">
        <v>34966</v>
      </c>
      <c r="V4515" s="165">
        <f t="shared" si="141"/>
        <v>0</v>
      </c>
    </row>
    <row r="4516" spans="1:22" x14ac:dyDescent="0.2">
      <c r="A4516" t="s">
        <v>26086</v>
      </c>
      <c r="B4516" t="s">
        <v>26084</v>
      </c>
      <c r="C4516" t="s">
        <v>26085</v>
      </c>
      <c r="D4516">
        <v>199</v>
      </c>
      <c r="E4516">
        <v>93.97</v>
      </c>
      <c r="F4516">
        <v>98.49</v>
      </c>
      <c r="G4516">
        <v>199</v>
      </c>
      <c r="H4516" s="6">
        <v>390</v>
      </c>
      <c r="I4516" s="14">
        <v>3.015075376884422E-2</v>
      </c>
      <c r="J4516" s="15">
        <v>1.5551547323825456E-5</v>
      </c>
      <c r="K4516" t="s">
        <v>34961</v>
      </c>
      <c r="L4516" s="35">
        <f t="shared" si="140"/>
        <v>0</v>
      </c>
      <c r="M4516" s="5" t="s">
        <v>34966</v>
      </c>
      <c r="N4516" t="s">
        <v>34966</v>
      </c>
      <c r="O4516" t="s">
        <v>34966</v>
      </c>
      <c r="P4516" t="s">
        <v>34966</v>
      </c>
      <c r="Q4516" t="s">
        <v>34966</v>
      </c>
      <c r="R4516" t="s">
        <v>34966</v>
      </c>
      <c r="S4516" t="s">
        <v>34966</v>
      </c>
      <c r="T4516" s="6" t="s">
        <v>34966</v>
      </c>
      <c r="U4516" s="5" t="s">
        <v>34966</v>
      </c>
      <c r="V4516" s="165">
        <f t="shared" si="141"/>
        <v>0</v>
      </c>
    </row>
    <row r="4517" spans="1:22" x14ac:dyDescent="0.2">
      <c r="A4517" t="s">
        <v>26080</v>
      </c>
      <c r="B4517" t="s">
        <v>26078</v>
      </c>
      <c r="C4517" t="s">
        <v>26079</v>
      </c>
      <c r="D4517">
        <v>199</v>
      </c>
      <c r="E4517">
        <v>89.47</v>
      </c>
      <c r="F4517">
        <v>93.16</v>
      </c>
      <c r="G4517">
        <v>190</v>
      </c>
      <c r="H4517" s="6">
        <v>341</v>
      </c>
      <c r="I4517" s="14">
        <v>3.015075376884422E-2</v>
      </c>
      <c r="J4517" s="15">
        <v>1.5551547323825456E-5</v>
      </c>
      <c r="K4517" t="s">
        <v>34961</v>
      </c>
      <c r="L4517" s="35">
        <f t="shared" si="140"/>
        <v>0</v>
      </c>
      <c r="M4517" s="5" t="s">
        <v>34966</v>
      </c>
      <c r="N4517" t="s">
        <v>34966</v>
      </c>
      <c r="O4517" t="s">
        <v>34966</v>
      </c>
      <c r="P4517" t="s">
        <v>34966</v>
      </c>
      <c r="Q4517" t="s">
        <v>34966</v>
      </c>
      <c r="R4517" t="s">
        <v>34966</v>
      </c>
      <c r="S4517" t="s">
        <v>34966</v>
      </c>
      <c r="T4517" s="6" t="s">
        <v>34966</v>
      </c>
      <c r="U4517" s="5" t="s">
        <v>34966</v>
      </c>
      <c r="V4517" s="165">
        <f t="shared" si="141"/>
        <v>0</v>
      </c>
    </row>
    <row r="4518" spans="1:22" x14ac:dyDescent="0.2">
      <c r="A4518" t="s">
        <v>26092</v>
      </c>
      <c r="B4518" t="s">
        <v>26090</v>
      </c>
      <c r="C4518" t="s">
        <v>26091</v>
      </c>
      <c r="D4518">
        <v>797</v>
      </c>
      <c r="E4518">
        <v>96.81</v>
      </c>
      <c r="F4518">
        <v>98.21</v>
      </c>
      <c r="G4518">
        <v>783</v>
      </c>
      <c r="H4518" s="6">
        <v>1581</v>
      </c>
      <c r="I4518" s="14">
        <v>3.0112923462986198E-2</v>
      </c>
      <c r="J4518" s="15">
        <v>1.5532034717396567E-5</v>
      </c>
      <c r="K4518" t="s">
        <v>34961</v>
      </c>
      <c r="L4518" s="35">
        <f t="shared" si="140"/>
        <v>0</v>
      </c>
      <c r="M4518" s="5" t="s">
        <v>34966</v>
      </c>
      <c r="N4518" t="s">
        <v>34966</v>
      </c>
      <c r="O4518" t="s">
        <v>34966</v>
      </c>
      <c r="P4518" t="s">
        <v>34966</v>
      </c>
      <c r="Q4518" t="s">
        <v>34966</v>
      </c>
      <c r="R4518" t="s">
        <v>34966</v>
      </c>
      <c r="S4518" t="s">
        <v>34966</v>
      </c>
      <c r="T4518" s="6" t="s">
        <v>34966</v>
      </c>
      <c r="U4518" s="5" t="s">
        <v>34966</v>
      </c>
      <c r="V4518" s="165">
        <f t="shared" si="141"/>
        <v>0</v>
      </c>
    </row>
    <row r="4519" spans="1:22" x14ac:dyDescent="0.2">
      <c r="A4519" t="s">
        <v>26098</v>
      </c>
      <c r="B4519" t="s">
        <v>26096</v>
      </c>
      <c r="C4519" t="s">
        <v>26097</v>
      </c>
      <c r="D4519">
        <v>432</v>
      </c>
      <c r="E4519">
        <v>99.77</v>
      </c>
      <c r="F4519">
        <v>100</v>
      </c>
      <c r="G4519">
        <v>432</v>
      </c>
      <c r="H4519" s="6">
        <v>874</v>
      </c>
      <c r="I4519" s="14">
        <v>3.0092592592592591E-2</v>
      </c>
      <c r="J4519" s="15">
        <v>1.5521548197043386E-5</v>
      </c>
      <c r="K4519" t="s">
        <v>34961</v>
      </c>
      <c r="L4519" s="35">
        <f t="shared" si="140"/>
        <v>0</v>
      </c>
      <c r="M4519" s="5" t="s">
        <v>34966</v>
      </c>
      <c r="N4519" t="s">
        <v>34966</v>
      </c>
      <c r="O4519" t="s">
        <v>34966</v>
      </c>
      <c r="P4519" t="s">
        <v>34966</v>
      </c>
      <c r="Q4519" t="s">
        <v>34966</v>
      </c>
      <c r="R4519" t="s">
        <v>34966</v>
      </c>
      <c r="S4519" t="s">
        <v>34966</v>
      </c>
      <c r="T4519" s="6" t="s">
        <v>34966</v>
      </c>
      <c r="U4519" s="5" t="s">
        <v>34966</v>
      </c>
      <c r="V4519" s="165">
        <f t="shared" si="141"/>
        <v>0</v>
      </c>
    </row>
    <row r="4520" spans="1:22" x14ac:dyDescent="0.2">
      <c r="A4520" t="s">
        <v>26104</v>
      </c>
      <c r="B4520" t="s">
        <v>26102</v>
      </c>
      <c r="C4520" t="s">
        <v>26103</v>
      </c>
      <c r="D4520">
        <v>266</v>
      </c>
      <c r="E4520">
        <v>95.73</v>
      </c>
      <c r="F4520">
        <v>97.56</v>
      </c>
      <c r="G4520">
        <v>164</v>
      </c>
      <c r="H4520" s="6">
        <v>332</v>
      </c>
      <c r="I4520" s="14">
        <v>3.007518796992481E-2</v>
      </c>
      <c r="J4520" s="15">
        <v>1.5512571014743186E-5</v>
      </c>
      <c r="K4520" t="s">
        <v>34961</v>
      </c>
      <c r="L4520" s="35">
        <f t="shared" si="140"/>
        <v>0</v>
      </c>
      <c r="M4520" s="5" t="s">
        <v>34966</v>
      </c>
      <c r="N4520" t="s">
        <v>34966</v>
      </c>
      <c r="O4520" t="s">
        <v>34966</v>
      </c>
      <c r="P4520" t="s">
        <v>34966</v>
      </c>
      <c r="Q4520" t="s">
        <v>34966</v>
      </c>
      <c r="R4520" t="s">
        <v>34966</v>
      </c>
      <c r="S4520" t="s">
        <v>34966</v>
      </c>
      <c r="T4520" s="6" t="s">
        <v>34966</v>
      </c>
      <c r="U4520" s="5" t="s">
        <v>34966</v>
      </c>
      <c r="V4520" s="165">
        <f t="shared" si="141"/>
        <v>0</v>
      </c>
    </row>
    <row r="4521" spans="1:22" x14ac:dyDescent="0.2">
      <c r="A4521" t="s">
        <v>26110</v>
      </c>
      <c r="B4521" t="s">
        <v>26108</v>
      </c>
      <c r="C4521" t="s">
        <v>26109</v>
      </c>
      <c r="D4521">
        <v>632</v>
      </c>
      <c r="E4521">
        <v>98.42</v>
      </c>
      <c r="F4521">
        <v>99.05</v>
      </c>
      <c r="G4521">
        <v>632</v>
      </c>
      <c r="H4521" s="6">
        <v>1198</v>
      </c>
      <c r="I4521" s="14">
        <v>3.0063291139240507E-2</v>
      </c>
      <c r="J4521" s="15">
        <v>1.5506434712917736E-5</v>
      </c>
      <c r="K4521" t="s">
        <v>34961</v>
      </c>
      <c r="L4521" s="35">
        <f t="shared" si="140"/>
        <v>0</v>
      </c>
      <c r="M4521" s="5" t="s">
        <v>34966</v>
      </c>
      <c r="N4521" t="s">
        <v>34966</v>
      </c>
      <c r="O4521" t="s">
        <v>34966</v>
      </c>
      <c r="P4521" t="s">
        <v>34966</v>
      </c>
      <c r="Q4521" t="s">
        <v>34966</v>
      </c>
      <c r="R4521" t="s">
        <v>34966</v>
      </c>
      <c r="S4521" t="s">
        <v>34966</v>
      </c>
      <c r="T4521" s="6" t="s">
        <v>34966</v>
      </c>
      <c r="U4521" s="5" t="s">
        <v>34966</v>
      </c>
      <c r="V4521" s="165">
        <f t="shared" si="141"/>
        <v>0</v>
      </c>
    </row>
    <row r="4522" spans="1:22" x14ac:dyDescent="0.2">
      <c r="A4522" t="s">
        <v>26116</v>
      </c>
      <c r="B4522" t="s">
        <v>26114</v>
      </c>
      <c r="C4522" t="s">
        <v>26115</v>
      </c>
      <c r="D4522">
        <v>233</v>
      </c>
      <c r="E4522">
        <v>98.28</v>
      </c>
      <c r="F4522">
        <v>99.57</v>
      </c>
      <c r="G4522">
        <v>233</v>
      </c>
      <c r="H4522" s="6">
        <v>471</v>
      </c>
      <c r="I4522" s="14">
        <v>3.0042918454935622E-2</v>
      </c>
      <c r="J4522" s="15">
        <v>1.5495926625242387E-5</v>
      </c>
      <c r="K4522" t="s">
        <v>34961</v>
      </c>
      <c r="L4522" s="35">
        <f t="shared" si="140"/>
        <v>0</v>
      </c>
      <c r="M4522" s="5" t="s">
        <v>34966</v>
      </c>
      <c r="N4522" t="s">
        <v>34966</v>
      </c>
      <c r="O4522" t="s">
        <v>34966</v>
      </c>
      <c r="P4522" t="s">
        <v>34966</v>
      </c>
      <c r="Q4522" t="s">
        <v>34966</v>
      </c>
      <c r="R4522" t="s">
        <v>34966</v>
      </c>
      <c r="S4522" t="s">
        <v>34966</v>
      </c>
      <c r="T4522" s="6" t="s">
        <v>34966</v>
      </c>
      <c r="U4522" s="5" t="s">
        <v>34966</v>
      </c>
      <c r="V4522" s="165">
        <f t="shared" si="141"/>
        <v>0</v>
      </c>
    </row>
    <row r="4523" spans="1:22" x14ac:dyDescent="0.2">
      <c r="A4523" t="s">
        <v>26122</v>
      </c>
      <c r="B4523" t="s">
        <v>26120</v>
      </c>
      <c r="C4523" t="s">
        <v>26121</v>
      </c>
      <c r="D4523">
        <v>1234</v>
      </c>
      <c r="E4523">
        <v>94.98</v>
      </c>
      <c r="F4523">
        <v>97</v>
      </c>
      <c r="G4523">
        <v>1234</v>
      </c>
      <c r="H4523" s="6">
        <v>2305</v>
      </c>
      <c r="I4523" s="14">
        <v>2.9983792544570502E-2</v>
      </c>
      <c r="J4523" s="15">
        <v>1.5465429895370992E-5</v>
      </c>
      <c r="K4523" t="s">
        <v>34961</v>
      </c>
      <c r="L4523" s="35">
        <f t="shared" si="140"/>
        <v>0</v>
      </c>
      <c r="M4523" s="5" t="s">
        <v>34966</v>
      </c>
      <c r="N4523" t="s">
        <v>34966</v>
      </c>
      <c r="O4523" t="s">
        <v>34966</v>
      </c>
      <c r="P4523" t="s">
        <v>34966</v>
      </c>
      <c r="Q4523" t="s">
        <v>34966</v>
      </c>
      <c r="R4523" t="s">
        <v>34966</v>
      </c>
      <c r="S4523" t="s">
        <v>34966</v>
      </c>
      <c r="T4523" s="6" t="s">
        <v>34966</v>
      </c>
      <c r="U4523" s="5" t="s">
        <v>34966</v>
      </c>
      <c r="V4523" s="165">
        <f t="shared" si="141"/>
        <v>0</v>
      </c>
    </row>
    <row r="4524" spans="1:22" x14ac:dyDescent="0.2">
      <c r="A4524" t="s">
        <v>26134</v>
      </c>
      <c r="B4524" t="s">
        <v>26132</v>
      </c>
      <c r="C4524" t="s">
        <v>26133</v>
      </c>
      <c r="D4524">
        <v>702</v>
      </c>
      <c r="E4524">
        <v>89.32</v>
      </c>
      <c r="F4524">
        <v>93.16</v>
      </c>
      <c r="G4524">
        <v>702</v>
      </c>
      <c r="H4524" s="6">
        <v>1202</v>
      </c>
      <c r="I4524" s="14">
        <v>2.9914529914529916E-2</v>
      </c>
      <c r="J4524" s="15">
        <v>1.5429704716587508E-5</v>
      </c>
      <c r="K4524" t="s">
        <v>34961</v>
      </c>
      <c r="L4524" s="35">
        <f t="shared" si="140"/>
        <v>0</v>
      </c>
      <c r="M4524" s="5" t="s">
        <v>34966</v>
      </c>
      <c r="N4524" t="s">
        <v>34966</v>
      </c>
      <c r="O4524" t="s">
        <v>34966</v>
      </c>
      <c r="P4524" t="s">
        <v>34966</v>
      </c>
      <c r="Q4524" t="s">
        <v>34966</v>
      </c>
      <c r="R4524" t="s">
        <v>34966</v>
      </c>
      <c r="S4524" t="s">
        <v>34966</v>
      </c>
      <c r="T4524" s="6" t="s">
        <v>34966</v>
      </c>
      <c r="U4524" s="5" t="s">
        <v>34966</v>
      </c>
      <c r="V4524" s="165">
        <f t="shared" si="141"/>
        <v>0</v>
      </c>
    </row>
    <row r="4525" spans="1:22" x14ac:dyDescent="0.2">
      <c r="A4525" t="s">
        <v>26128</v>
      </c>
      <c r="B4525" t="s">
        <v>26126</v>
      </c>
      <c r="C4525" t="s">
        <v>26127</v>
      </c>
      <c r="D4525">
        <v>234</v>
      </c>
      <c r="E4525">
        <v>81.2</v>
      </c>
      <c r="F4525">
        <v>89.32</v>
      </c>
      <c r="G4525">
        <v>234</v>
      </c>
      <c r="H4525" s="6">
        <v>368</v>
      </c>
      <c r="I4525" s="14">
        <v>2.9914529914529916E-2</v>
      </c>
      <c r="J4525" s="15">
        <v>1.5429704716587508E-5</v>
      </c>
      <c r="K4525" t="s">
        <v>34961</v>
      </c>
      <c r="L4525" s="35">
        <f t="shared" si="140"/>
        <v>0</v>
      </c>
      <c r="M4525" s="5" t="s">
        <v>34966</v>
      </c>
      <c r="N4525" t="s">
        <v>34966</v>
      </c>
      <c r="O4525" t="s">
        <v>34966</v>
      </c>
      <c r="P4525" t="s">
        <v>34966</v>
      </c>
      <c r="Q4525" t="s">
        <v>34966</v>
      </c>
      <c r="R4525" t="s">
        <v>34966</v>
      </c>
      <c r="S4525" t="s">
        <v>34966</v>
      </c>
      <c r="T4525" s="6" t="s">
        <v>34966</v>
      </c>
      <c r="U4525" s="5" t="s">
        <v>34966</v>
      </c>
      <c r="V4525" s="165">
        <f t="shared" si="141"/>
        <v>0</v>
      </c>
    </row>
    <row r="4526" spans="1:22" x14ac:dyDescent="0.2">
      <c r="A4526" t="s">
        <v>26140</v>
      </c>
      <c r="B4526" t="s">
        <v>26138</v>
      </c>
      <c r="C4526" t="s">
        <v>26139</v>
      </c>
      <c r="D4526">
        <v>1171</v>
      </c>
      <c r="E4526">
        <v>90.54</v>
      </c>
      <c r="F4526">
        <v>94.81</v>
      </c>
      <c r="G4526">
        <v>539</v>
      </c>
      <c r="H4526" s="6">
        <v>996</v>
      </c>
      <c r="I4526" s="14">
        <v>2.9888983774551667E-2</v>
      </c>
      <c r="J4526" s="15">
        <v>1.5416528196761217E-5</v>
      </c>
      <c r="K4526" t="s">
        <v>34961</v>
      </c>
      <c r="L4526" s="35">
        <f t="shared" si="140"/>
        <v>0</v>
      </c>
      <c r="M4526" s="5" t="s">
        <v>34966</v>
      </c>
      <c r="N4526" t="s">
        <v>34966</v>
      </c>
      <c r="O4526" t="s">
        <v>34966</v>
      </c>
      <c r="P4526" t="s">
        <v>34966</v>
      </c>
      <c r="Q4526" t="s">
        <v>34966</v>
      </c>
      <c r="R4526" t="s">
        <v>34966</v>
      </c>
      <c r="S4526" t="s">
        <v>34966</v>
      </c>
      <c r="T4526" s="6" t="s">
        <v>34966</v>
      </c>
      <c r="U4526" s="5" t="s">
        <v>34966</v>
      </c>
      <c r="V4526" s="165">
        <f t="shared" si="141"/>
        <v>0</v>
      </c>
    </row>
    <row r="4527" spans="1:22" x14ac:dyDescent="0.2">
      <c r="A4527" t="s">
        <v>26146</v>
      </c>
      <c r="B4527" t="s">
        <v>26144</v>
      </c>
      <c r="C4527" t="s">
        <v>26145</v>
      </c>
      <c r="D4527">
        <v>2749</v>
      </c>
      <c r="E4527">
        <v>99.56</v>
      </c>
      <c r="F4527">
        <v>99.71</v>
      </c>
      <c r="G4527">
        <v>2749</v>
      </c>
      <c r="H4527" s="6">
        <v>5697</v>
      </c>
      <c r="I4527" s="14">
        <v>2.9829028737722807E-2</v>
      </c>
      <c r="J4527" s="15">
        <v>1.5385603809275117E-5</v>
      </c>
      <c r="K4527" t="s">
        <v>34961</v>
      </c>
      <c r="L4527" s="35">
        <f t="shared" si="140"/>
        <v>0</v>
      </c>
      <c r="M4527" s="5" t="s">
        <v>34966</v>
      </c>
      <c r="N4527" t="s">
        <v>34966</v>
      </c>
      <c r="O4527" t="s">
        <v>34966</v>
      </c>
      <c r="P4527" t="s">
        <v>34966</v>
      </c>
      <c r="Q4527" t="s">
        <v>34966</v>
      </c>
      <c r="R4527" t="s">
        <v>34966</v>
      </c>
      <c r="S4527" t="s">
        <v>34966</v>
      </c>
      <c r="T4527" s="6" t="s">
        <v>34966</v>
      </c>
      <c r="U4527" s="5" t="s">
        <v>34966</v>
      </c>
      <c r="V4527" s="165">
        <f t="shared" si="141"/>
        <v>0</v>
      </c>
    </row>
    <row r="4528" spans="1:22" x14ac:dyDescent="0.2">
      <c r="A4528" t="s">
        <v>26152</v>
      </c>
      <c r="B4528" t="s">
        <v>26150</v>
      </c>
      <c r="C4528" t="s">
        <v>26151</v>
      </c>
      <c r="D4528">
        <v>369</v>
      </c>
      <c r="E4528">
        <v>93.22</v>
      </c>
      <c r="F4528">
        <v>96.75</v>
      </c>
      <c r="G4528">
        <v>369</v>
      </c>
      <c r="H4528" s="6">
        <v>676</v>
      </c>
      <c r="I4528" s="14">
        <v>2.9810298102981029E-2</v>
      </c>
      <c r="J4528" s="15">
        <v>1.5375942679247482E-5</v>
      </c>
      <c r="K4528" t="s">
        <v>34961</v>
      </c>
      <c r="L4528" s="35">
        <f t="shared" si="140"/>
        <v>0</v>
      </c>
      <c r="M4528" s="5" t="s">
        <v>34966</v>
      </c>
      <c r="N4528" t="s">
        <v>34966</v>
      </c>
      <c r="O4528" t="s">
        <v>34966</v>
      </c>
      <c r="P4528" t="s">
        <v>34966</v>
      </c>
      <c r="Q4528" t="s">
        <v>34966</v>
      </c>
      <c r="R4528" t="s">
        <v>34966</v>
      </c>
      <c r="S4528" t="s">
        <v>34966</v>
      </c>
      <c r="T4528" s="6" t="s">
        <v>34966</v>
      </c>
      <c r="U4528" s="5" t="s">
        <v>34966</v>
      </c>
      <c r="V4528" s="165">
        <f t="shared" si="141"/>
        <v>0</v>
      </c>
    </row>
    <row r="4529" spans="1:22" x14ac:dyDescent="0.2">
      <c r="A4529" t="s">
        <v>26158</v>
      </c>
      <c r="B4529" t="s">
        <v>26156</v>
      </c>
      <c r="C4529" t="s">
        <v>26157</v>
      </c>
      <c r="D4529">
        <v>1409</v>
      </c>
      <c r="E4529">
        <v>95.11</v>
      </c>
      <c r="F4529">
        <v>96.74</v>
      </c>
      <c r="G4529">
        <v>1411</v>
      </c>
      <c r="H4529" s="6">
        <v>2655</v>
      </c>
      <c r="I4529" s="14">
        <v>2.9808374733853796E-2</v>
      </c>
      <c r="J4529" s="15">
        <v>1.5374950618941704E-5</v>
      </c>
      <c r="K4529" t="s">
        <v>34961</v>
      </c>
      <c r="L4529" s="35">
        <f t="shared" si="140"/>
        <v>0</v>
      </c>
      <c r="M4529" s="5" t="s">
        <v>34966</v>
      </c>
      <c r="N4529" t="s">
        <v>34966</v>
      </c>
      <c r="O4529" t="s">
        <v>34966</v>
      </c>
      <c r="P4529" t="s">
        <v>34966</v>
      </c>
      <c r="Q4529" t="s">
        <v>34966</v>
      </c>
      <c r="R4529" t="s">
        <v>34966</v>
      </c>
      <c r="S4529" t="s">
        <v>34966</v>
      </c>
      <c r="T4529" s="6" t="s">
        <v>34966</v>
      </c>
      <c r="U4529" s="5" t="s">
        <v>34966</v>
      </c>
      <c r="V4529" s="165">
        <f t="shared" si="141"/>
        <v>0</v>
      </c>
    </row>
    <row r="4530" spans="1:22" x14ac:dyDescent="0.2">
      <c r="A4530" t="s">
        <v>26158</v>
      </c>
      <c r="B4530" t="s">
        <v>26156</v>
      </c>
      <c r="C4530" t="s">
        <v>26157</v>
      </c>
      <c r="D4530">
        <v>1409</v>
      </c>
      <c r="E4530">
        <v>94.47</v>
      </c>
      <c r="F4530">
        <v>96.1</v>
      </c>
      <c r="G4530">
        <v>1411</v>
      </c>
      <c r="H4530" s="6">
        <v>2629</v>
      </c>
      <c r="I4530" s="14">
        <v>2.9808374733853796E-2</v>
      </c>
      <c r="J4530" s="15">
        <v>1.5374950618941704E-5</v>
      </c>
      <c r="K4530" t="s">
        <v>34961</v>
      </c>
      <c r="L4530" s="35">
        <f t="shared" si="140"/>
        <v>0</v>
      </c>
      <c r="M4530" s="5" t="s">
        <v>34966</v>
      </c>
      <c r="N4530" t="s">
        <v>34966</v>
      </c>
      <c r="O4530" t="s">
        <v>34966</v>
      </c>
      <c r="P4530" t="s">
        <v>34966</v>
      </c>
      <c r="Q4530" t="s">
        <v>34966</v>
      </c>
      <c r="R4530" t="s">
        <v>34966</v>
      </c>
      <c r="S4530" t="s">
        <v>34966</v>
      </c>
      <c r="T4530" s="6" t="s">
        <v>34966</v>
      </c>
      <c r="U4530" s="5" t="s">
        <v>34966</v>
      </c>
      <c r="V4530" s="165">
        <f t="shared" si="141"/>
        <v>0</v>
      </c>
    </row>
    <row r="4531" spans="1:22" x14ac:dyDescent="0.2">
      <c r="A4531" t="s">
        <v>26166</v>
      </c>
      <c r="B4531" t="s">
        <v>26164</v>
      </c>
      <c r="C4531" t="s">
        <v>26165</v>
      </c>
      <c r="D4531">
        <v>437</v>
      </c>
      <c r="E4531">
        <v>97.83</v>
      </c>
      <c r="F4531">
        <v>99.04</v>
      </c>
      <c r="G4531">
        <v>415</v>
      </c>
      <c r="H4531" s="6">
        <v>840</v>
      </c>
      <c r="I4531" s="14">
        <v>2.9748283752860413E-2</v>
      </c>
      <c r="J4531" s="15">
        <v>1.5343956112409021E-5</v>
      </c>
      <c r="K4531" t="s">
        <v>34961</v>
      </c>
      <c r="L4531" s="35">
        <f t="shared" si="140"/>
        <v>0</v>
      </c>
      <c r="M4531" s="5" t="s">
        <v>34966</v>
      </c>
      <c r="N4531" t="s">
        <v>34966</v>
      </c>
      <c r="O4531" t="s">
        <v>34966</v>
      </c>
      <c r="P4531" t="s">
        <v>34966</v>
      </c>
      <c r="Q4531" t="s">
        <v>34966</v>
      </c>
      <c r="R4531" t="s">
        <v>34966</v>
      </c>
      <c r="S4531" t="s">
        <v>34966</v>
      </c>
      <c r="T4531" s="6" t="s">
        <v>34966</v>
      </c>
      <c r="U4531" s="5" t="s">
        <v>34966</v>
      </c>
      <c r="V4531" s="165">
        <f t="shared" si="141"/>
        <v>0</v>
      </c>
    </row>
    <row r="4532" spans="1:22" x14ac:dyDescent="0.2">
      <c r="A4532" t="s">
        <v>26172</v>
      </c>
      <c r="B4532" t="s">
        <v>26170</v>
      </c>
      <c r="C4532" t="s">
        <v>26171</v>
      </c>
      <c r="D4532">
        <v>1009</v>
      </c>
      <c r="E4532">
        <v>77.73</v>
      </c>
      <c r="F4532">
        <v>83.5</v>
      </c>
      <c r="G4532">
        <v>988</v>
      </c>
      <c r="H4532" s="6">
        <v>1436</v>
      </c>
      <c r="I4532" s="14">
        <v>2.973240832507433E-2</v>
      </c>
      <c r="J4532" s="15">
        <v>1.5335767678103396E-5</v>
      </c>
      <c r="K4532" t="s">
        <v>34961</v>
      </c>
      <c r="L4532" s="35">
        <f t="shared" si="140"/>
        <v>0</v>
      </c>
      <c r="M4532" s="5" t="s">
        <v>34966</v>
      </c>
      <c r="N4532" t="s">
        <v>34966</v>
      </c>
      <c r="O4532" t="s">
        <v>34966</v>
      </c>
      <c r="P4532" t="s">
        <v>34966</v>
      </c>
      <c r="Q4532" t="s">
        <v>34966</v>
      </c>
      <c r="R4532" t="s">
        <v>34966</v>
      </c>
      <c r="S4532" t="s">
        <v>34966</v>
      </c>
      <c r="T4532" s="6" t="s">
        <v>34966</v>
      </c>
      <c r="U4532" s="5" t="s">
        <v>34966</v>
      </c>
      <c r="V4532" s="165">
        <f t="shared" si="141"/>
        <v>0</v>
      </c>
    </row>
    <row r="4533" spans="1:22" x14ac:dyDescent="0.2">
      <c r="A4533" t="s">
        <v>1519</v>
      </c>
      <c r="B4533" t="s">
        <v>1517</v>
      </c>
      <c r="C4533" t="s">
        <v>1518</v>
      </c>
      <c r="D4533">
        <v>303</v>
      </c>
      <c r="E4533">
        <v>89.09</v>
      </c>
      <c r="F4533">
        <v>94.55</v>
      </c>
      <c r="G4533">
        <v>275</v>
      </c>
      <c r="H4533" s="6">
        <v>491</v>
      </c>
      <c r="I4533" s="14">
        <v>2.9702970297029702E-2</v>
      </c>
      <c r="J4533" s="15">
        <v>1.5320583749709235E-5</v>
      </c>
      <c r="K4533" t="s">
        <v>34961</v>
      </c>
      <c r="L4533" s="35">
        <f t="shared" si="140"/>
        <v>0</v>
      </c>
      <c r="M4533" s="5" t="s">
        <v>34966</v>
      </c>
      <c r="N4533" t="s">
        <v>34966</v>
      </c>
      <c r="O4533" t="s">
        <v>34966</v>
      </c>
      <c r="P4533" t="s">
        <v>34966</v>
      </c>
      <c r="Q4533" t="s">
        <v>34966</v>
      </c>
      <c r="R4533" t="s">
        <v>34966</v>
      </c>
      <c r="S4533" t="s">
        <v>34966</v>
      </c>
      <c r="T4533" s="6" t="s">
        <v>34966</v>
      </c>
      <c r="U4533" s="5" t="s">
        <v>34966</v>
      </c>
      <c r="V4533" s="165">
        <f t="shared" si="141"/>
        <v>0</v>
      </c>
    </row>
    <row r="4534" spans="1:22" x14ac:dyDescent="0.2">
      <c r="A4534" t="s">
        <v>1885</v>
      </c>
      <c r="B4534" t="s">
        <v>1883</v>
      </c>
      <c r="C4534" t="s">
        <v>1884</v>
      </c>
      <c r="D4534">
        <v>404</v>
      </c>
      <c r="E4534">
        <v>86.42</v>
      </c>
      <c r="F4534">
        <v>92.35</v>
      </c>
      <c r="G4534">
        <v>405</v>
      </c>
      <c r="H4534" s="6">
        <v>680</v>
      </c>
      <c r="I4534" s="14">
        <v>2.9702970297029702E-2</v>
      </c>
      <c r="J4534" s="15">
        <v>1.5320583749709235E-5</v>
      </c>
      <c r="K4534" t="s">
        <v>34961</v>
      </c>
      <c r="L4534" s="35">
        <f t="shared" si="140"/>
        <v>0</v>
      </c>
      <c r="M4534" s="5" t="s">
        <v>34966</v>
      </c>
      <c r="N4534" t="s">
        <v>34966</v>
      </c>
      <c r="O4534" t="s">
        <v>34966</v>
      </c>
      <c r="P4534" t="s">
        <v>34966</v>
      </c>
      <c r="Q4534" t="s">
        <v>34966</v>
      </c>
      <c r="R4534" t="s">
        <v>34966</v>
      </c>
      <c r="S4534" t="s">
        <v>34966</v>
      </c>
      <c r="T4534" s="6" t="s">
        <v>34966</v>
      </c>
      <c r="U4534" s="5" t="s">
        <v>34966</v>
      </c>
      <c r="V4534" s="165">
        <f t="shared" si="141"/>
        <v>0</v>
      </c>
    </row>
    <row r="4535" spans="1:22" x14ac:dyDescent="0.2">
      <c r="A4535" t="s">
        <v>26190</v>
      </c>
      <c r="B4535" t="s">
        <v>26188</v>
      </c>
      <c r="C4535" t="s">
        <v>26189</v>
      </c>
      <c r="D4535">
        <v>1079</v>
      </c>
      <c r="E4535">
        <v>88.14</v>
      </c>
      <c r="F4535">
        <v>92.53</v>
      </c>
      <c r="G4535">
        <v>1071</v>
      </c>
      <c r="H4535" s="6">
        <v>1776</v>
      </c>
      <c r="I4535" s="14">
        <v>2.9657089898053754E-2</v>
      </c>
      <c r="J4535" s="15">
        <v>1.529691896171154E-5</v>
      </c>
      <c r="K4535" t="s">
        <v>34961</v>
      </c>
      <c r="L4535" s="35">
        <f t="shared" si="140"/>
        <v>0</v>
      </c>
      <c r="M4535" s="5" t="s">
        <v>34966</v>
      </c>
      <c r="N4535" t="s">
        <v>34966</v>
      </c>
      <c r="O4535" t="s">
        <v>34966</v>
      </c>
      <c r="P4535" t="s">
        <v>34966</v>
      </c>
      <c r="Q4535" t="s">
        <v>34966</v>
      </c>
      <c r="R4535" t="s">
        <v>34966</v>
      </c>
      <c r="S4535" t="s">
        <v>34966</v>
      </c>
      <c r="T4535" s="6" t="s">
        <v>34966</v>
      </c>
      <c r="U4535" s="5" t="s">
        <v>34966</v>
      </c>
      <c r="V4535" s="165">
        <f t="shared" si="141"/>
        <v>0</v>
      </c>
    </row>
    <row r="4536" spans="1:22" x14ac:dyDescent="0.2">
      <c r="A4536" t="s">
        <v>26196</v>
      </c>
      <c r="B4536" t="s">
        <v>26194</v>
      </c>
      <c r="C4536" t="s">
        <v>26195</v>
      </c>
      <c r="D4536">
        <v>270</v>
      </c>
      <c r="E4536">
        <v>99.63</v>
      </c>
      <c r="F4536">
        <v>100</v>
      </c>
      <c r="G4536">
        <v>270</v>
      </c>
      <c r="H4536" s="6">
        <v>553</v>
      </c>
      <c r="I4536" s="14">
        <v>2.9629629629629631E-2</v>
      </c>
      <c r="J4536" s="15">
        <v>1.5282755147858104E-5</v>
      </c>
      <c r="K4536">
        <v>0</v>
      </c>
      <c r="L4536" s="35">
        <f t="shared" si="140"/>
        <v>0</v>
      </c>
      <c r="M4536" s="5" t="s">
        <v>34966</v>
      </c>
      <c r="N4536" t="s">
        <v>34966</v>
      </c>
      <c r="O4536" t="s">
        <v>34966</v>
      </c>
      <c r="P4536" t="s">
        <v>34966</v>
      </c>
      <c r="Q4536" t="s">
        <v>34966</v>
      </c>
      <c r="R4536" t="s">
        <v>34966</v>
      </c>
      <c r="S4536" t="s">
        <v>34966</v>
      </c>
      <c r="T4536" s="6" t="s">
        <v>34966</v>
      </c>
      <c r="U4536" s="5" t="s">
        <v>34966</v>
      </c>
      <c r="V4536" s="165">
        <f t="shared" si="141"/>
        <v>0</v>
      </c>
    </row>
    <row r="4537" spans="1:22" x14ac:dyDescent="0.2">
      <c r="A4537" t="s">
        <v>26202</v>
      </c>
      <c r="B4537" t="s">
        <v>26200</v>
      </c>
      <c r="C4537" t="s">
        <v>26201</v>
      </c>
      <c r="D4537">
        <v>541</v>
      </c>
      <c r="E4537">
        <v>89.29</v>
      </c>
      <c r="F4537">
        <v>93.97</v>
      </c>
      <c r="G4537">
        <v>448</v>
      </c>
      <c r="H4537" s="6">
        <v>797</v>
      </c>
      <c r="I4537" s="14">
        <v>2.9574861367837338E-2</v>
      </c>
      <c r="J4537" s="15">
        <v>1.525450606255707E-5</v>
      </c>
      <c r="K4537" t="s">
        <v>34961</v>
      </c>
      <c r="L4537" s="35">
        <f t="shared" si="140"/>
        <v>0</v>
      </c>
      <c r="M4537" s="5" t="s">
        <v>34966</v>
      </c>
      <c r="N4537" t="s">
        <v>34966</v>
      </c>
      <c r="O4537" t="s">
        <v>34966</v>
      </c>
      <c r="P4537" t="s">
        <v>34966</v>
      </c>
      <c r="Q4537" t="s">
        <v>34966</v>
      </c>
      <c r="R4537" t="s">
        <v>34966</v>
      </c>
      <c r="S4537" t="s">
        <v>34966</v>
      </c>
      <c r="T4537" s="6" t="s">
        <v>34966</v>
      </c>
      <c r="U4537" s="5" t="s">
        <v>34966</v>
      </c>
      <c r="V4537" s="165">
        <f t="shared" si="141"/>
        <v>0</v>
      </c>
    </row>
    <row r="4538" spans="1:22" x14ac:dyDescent="0.2">
      <c r="A4538" t="s">
        <v>26208</v>
      </c>
      <c r="B4538" t="s">
        <v>26206</v>
      </c>
      <c r="C4538" t="s">
        <v>26207</v>
      </c>
      <c r="D4538">
        <v>372</v>
      </c>
      <c r="E4538">
        <v>94.37</v>
      </c>
      <c r="F4538">
        <v>96.51</v>
      </c>
      <c r="G4538">
        <v>373</v>
      </c>
      <c r="H4538" s="6">
        <v>663</v>
      </c>
      <c r="I4538" s="14">
        <v>2.9569892473118281E-2</v>
      </c>
      <c r="J4538" s="15">
        <v>1.5251943141511614E-5</v>
      </c>
      <c r="K4538" t="s">
        <v>34961</v>
      </c>
      <c r="L4538" s="35">
        <f t="shared" si="140"/>
        <v>0</v>
      </c>
      <c r="M4538" s="5" t="s">
        <v>34966</v>
      </c>
      <c r="N4538" t="s">
        <v>34966</v>
      </c>
      <c r="O4538" t="s">
        <v>34966</v>
      </c>
      <c r="P4538" t="s">
        <v>34966</v>
      </c>
      <c r="Q4538" t="s">
        <v>34966</v>
      </c>
      <c r="R4538" t="s">
        <v>34966</v>
      </c>
      <c r="S4538" t="s">
        <v>34966</v>
      </c>
      <c r="T4538" s="6" t="s">
        <v>34966</v>
      </c>
      <c r="U4538" s="5" t="s">
        <v>34966</v>
      </c>
      <c r="V4538" s="165">
        <f t="shared" si="141"/>
        <v>0</v>
      </c>
    </row>
    <row r="4539" spans="1:22" x14ac:dyDescent="0.2">
      <c r="A4539" t="s">
        <v>26220</v>
      </c>
      <c r="B4539" t="s">
        <v>26218</v>
      </c>
      <c r="C4539" t="s">
        <v>26219</v>
      </c>
      <c r="D4539">
        <v>406</v>
      </c>
      <c r="E4539">
        <v>97.78</v>
      </c>
      <c r="F4539">
        <v>98.52</v>
      </c>
      <c r="G4539">
        <v>406</v>
      </c>
      <c r="H4539" s="6">
        <v>834</v>
      </c>
      <c r="I4539" s="14">
        <v>2.9556650246305417E-2</v>
      </c>
      <c r="J4539" s="15">
        <v>1.5245112893799337E-5</v>
      </c>
      <c r="K4539">
        <v>0</v>
      </c>
      <c r="L4539" s="35">
        <f t="shared" si="140"/>
        <v>0</v>
      </c>
      <c r="M4539" s="5" t="s">
        <v>34966</v>
      </c>
      <c r="N4539" t="s">
        <v>34966</v>
      </c>
      <c r="O4539" t="s">
        <v>34966</v>
      </c>
      <c r="P4539" t="s">
        <v>34966</v>
      </c>
      <c r="Q4539" t="s">
        <v>34966</v>
      </c>
      <c r="R4539" t="s">
        <v>34966</v>
      </c>
      <c r="S4539" t="s">
        <v>34966</v>
      </c>
      <c r="T4539" s="6" t="s">
        <v>34966</v>
      </c>
      <c r="U4539" s="5" t="s">
        <v>34966</v>
      </c>
      <c r="V4539" s="165">
        <f t="shared" si="141"/>
        <v>0</v>
      </c>
    </row>
    <row r="4540" spans="1:22" x14ac:dyDescent="0.2">
      <c r="A4540" t="s">
        <v>26214</v>
      </c>
      <c r="B4540" t="s">
        <v>26212</v>
      </c>
      <c r="C4540" t="s">
        <v>26213</v>
      </c>
      <c r="D4540">
        <v>203</v>
      </c>
      <c r="E4540">
        <v>86.36</v>
      </c>
      <c r="F4540">
        <v>90.4</v>
      </c>
      <c r="G4540">
        <v>198</v>
      </c>
      <c r="H4540" s="6">
        <v>354</v>
      </c>
      <c r="I4540" s="14">
        <v>2.9556650246305417E-2</v>
      </c>
      <c r="J4540" s="15">
        <v>1.5245112893799337E-5</v>
      </c>
      <c r="K4540" t="s">
        <v>34961</v>
      </c>
      <c r="L4540" s="35">
        <f t="shared" si="140"/>
        <v>0</v>
      </c>
      <c r="M4540" s="5" t="s">
        <v>34966</v>
      </c>
      <c r="N4540" t="s">
        <v>34966</v>
      </c>
      <c r="O4540" t="s">
        <v>34966</v>
      </c>
      <c r="P4540" t="s">
        <v>34966</v>
      </c>
      <c r="Q4540" t="s">
        <v>34966</v>
      </c>
      <c r="R4540" t="s">
        <v>34966</v>
      </c>
      <c r="S4540" t="s">
        <v>34966</v>
      </c>
      <c r="T4540" s="6" t="s">
        <v>34966</v>
      </c>
      <c r="U4540" s="5" t="s">
        <v>34966</v>
      </c>
      <c r="V4540" s="165">
        <f t="shared" si="141"/>
        <v>0</v>
      </c>
    </row>
    <row r="4541" spans="1:22" x14ac:dyDescent="0.2">
      <c r="A4541" t="s">
        <v>26226</v>
      </c>
      <c r="B4541" t="s">
        <v>26224</v>
      </c>
      <c r="C4541" t="s">
        <v>26225</v>
      </c>
      <c r="D4541">
        <v>711</v>
      </c>
      <c r="E4541">
        <v>90.62</v>
      </c>
      <c r="F4541">
        <v>96.65</v>
      </c>
      <c r="G4541">
        <v>597</v>
      </c>
      <c r="H4541" s="6">
        <v>1159</v>
      </c>
      <c r="I4541" s="14">
        <v>2.9535864978902954E-2</v>
      </c>
      <c r="J4541" s="15">
        <v>1.5234391998656019E-5</v>
      </c>
      <c r="K4541" t="s">
        <v>34961</v>
      </c>
      <c r="L4541" s="35">
        <f t="shared" si="140"/>
        <v>0</v>
      </c>
      <c r="M4541" s="5" t="s">
        <v>34966</v>
      </c>
      <c r="N4541" t="s">
        <v>34966</v>
      </c>
      <c r="O4541" t="s">
        <v>34966</v>
      </c>
      <c r="P4541" t="s">
        <v>34966</v>
      </c>
      <c r="Q4541" t="s">
        <v>34966</v>
      </c>
      <c r="R4541" t="s">
        <v>34966</v>
      </c>
      <c r="S4541" t="s">
        <v>34966</v>
      </c>
      <c r="T4541" s="6" t="s">
        <v>34966</v>
      </c>
      <c r="U4541" s="5" t="s">
        <v>34966</v>
      </c>
      <c r="V4541" s="165">
        <f t="shared" si="141"/>
        <v>0</v>
      </c>
    </row>
    <row r="4542" spans="1:22" x14ac:dyDescent="0.2">
      <c r="A4542" t="s">
        <v>26232</v>
      </c>
      <c r="B4542" t="s">
        <v>26230</v>
      </c>
      <c r="C4542" t="s">
        <v>26231</v>
      </c>
      <c r="D4542">
        <v>1186</v>
      </c>
      <c r="E4542">
        <v>85.48</v>
      </c>
      <c r="F4542">
        <v>88.45</v>
      </c>
      <c r="G4542">
        <v>1212</v>
      </c>
      <c r="H4542" s="6">
        <v>1991</v>
      </c>
      <c r="I4542" s="14">
        <v>2.9510961214165261E-2</v>
      </c>
      <c r="J4542" s="15">
        <v>1.5221546811473341E-5</v>
      </c>
      <c r="K4542" t="s">
        <v>34961</v>
      </c>
      <c r="L4542" s="35">
        <f t="shared" si="140"/>
        <v>0</v>
      </c>
      <c r="M4542" s="5" t="s">
        <v>34966</v>
      </c>
      <c r="N4542" t="s">
        <v>34966</v>
      </c>
      <c r="O4542" t="s">
        <v>34966</v>
      </c>
      <c r="P4542" t="s">
        <v>34966</v>
      </c>
      <c r="Q4542" t="s">
        <v>34966</v>
      </c>
      <c r="R4542" t="s">
        <v>34966</v>
      </c>
      <c r="S4542" t="s">
        <v>34966</v>
      </c>
      <c r="T4542" s="6" t="s">
        <v>34966</v>
      </c>
      <c r="U4542" s="5" t="s">
        <v>34966</v>
      </c>
      <c r="V4542" s="165">
        <f t="shared" si="141"/>
        <v>0</v>
      </c>
    </row>
    <row r="4543" spans="1:22" x14ac:dyDescent="0.2">
      <c r="A4543" t="s">
        <v>26238</v>
      </c>
      <c r="B4543" t="s">
        <v>26236</v>
      </c>
      <c r="C4543" t="s">
        <v>26237</v>
      </c>
      <c r="D4543">
        <v>1085</v>
      </c>
      <c r="E4543">
        <v>91.07</v>
      </c>
      <c r="F4543">
        <v>95.21</v>
      </c>
      <c r="G4543">
        <v>1086</v>
      </c>
      <c r="H4543" s="6">
        <v>1956</v>
      </c>
      <c r="I4543" s="14">
        <v>2.9493087557603687E-2</v>
      </c>
      <c r="J4543" s="15">
        <v>1.5212327704780415E-5</v>
      </c>
      <c r="K4543" t="s">
        <v>34961</v>
      </c>
      <c r="L4543" s="35">
        <f t="shared" si="140"/>
        <v>0</v>
      </c>
      <c r="M4543" s="5" t="s">
        <v>34966</v>
      </c>
      <c r="N4543" t="s">
        <v>34966</v>
      </c>
      <c r="O4543" t="s">
        <v>34966</v>
      </c>
      <c r="P4543" t="s">
        <v>34966</v>
      </c>
      <c r="Q4543" t="s">
        <v>34966</v>
      </c>
      <c r="R4543" t="s">
        <v>34966</v>
      </c>
      <c r="S4543" t="s">
        <v>34966</v>
      </c>
      <c r="T4543" s="6" t="s">
        <v>34966</v>
      </c>
      <c r="U4543" s="5" t="s">
        <v>34966</v>
      </c>
      <c r="V4543" s="165">
        <f t="shared" si="141"/>
        <v>0</v>
      </c>
    </row>
    <row r="4544" spans="1:22" x14ac:dyDescent="0.2">
      <c r="A4544" t="s">
        <v>26244</v>
      </c>
      <c r="B4544" t="s">
        <v>26242</v>
      </c>
      <c r="C4544" t="s">
        <v>26243</v>
      </c>
      <c r="D4544">
        <v>340</v>
      </c>
      <c r="E4544">
        <v>89.91</v>
      </c>
      <c r="F4544">
        <v>93.69</v>
      </c>
      <c r="G4544">
        <v>317</v>
      </c>
      <c r="H4544" s="6">
        <v>497</v>
      </c>
      <c r="I4544" s="14">
        <v>2.9411764705882353E-2</v>
      </c>
      <c r="J4544" s="15">
        <v>1.5170381948241498E-5</v>
      </c>
      <c r="K4544" t="s">
        <v>34961</v>
      </c>
      <c r="L4544" s="35">
        <f t="shared" si="140"/>
        <v>0</v>
      </c>
      <c r="M4544" s="5" t="s">
        <v>34966</v>
      </c>
      <c r="N4544" t="s">
        <v>34966</v>
      </c>
      <c r="O4544" t="s">
        <v>34966</v>
      </c>
      <c r="P4544" t="s">
        <v>34966</v>
      </c>
      <c r="Q4544" t="s">
        <v>34966</v>
      </c>
      <c r="R4544" t="s">
        <v>34966</v>
      </c>
      <c r="S4544" t="s">
        <v>34966</v>
      </c>
      <c r="T4544" s="6" t="s">
        <v>34966</v>
      </c>
      <c r="U4544" s="5" t="s">
        <v>34966</v>
      </c>
      <c r="V4544" s="165">
        <f t="shared" si="141"/>
        <v>0</v>
      </c>
    </row>
    <row r="4545" spans="1:22" x14ac:dyDescent="0.2">
      <c r="A4545" t="s">
        <v>26250</v>
      </c>
      <c r="B4545" t="s">
        <v>26248</v>
      </c>
      <c r="C4545" t="s">
        <v>26249</v>
      </c>
      <c r="D4545">
        <v>409</v>
      </c>
      <c r="E4545">
        <v>100</v>
      </c>
      <c r="F4545">
        <v>100</v>
      </c>
      <c r="G4545">
        <v>409</v>
      </c>
      <c r="H4545" s="6">
        <v>852</v>
      </c>
      <c r="I4545" s="14">
        <v>2.9339853300733496E-2</v>
      </c>
      <c r="J4545" s="15">
        <v>1.513329054983504E-5</v>
      </c>
      <c r="K4545" t="s">
        <v>34961</v>
      </c>
      <c r="L4545" s="35">
        <f t="shared" si="140"/>
        <v>0</v>
      </c>
      <c r="M4545" s="5" t="s">
        <v>34966</v>
      </c>
      <c r="N4545" t="s">
        <v>34966</v>
      </c>
      <c r="O4545" t="s">
        <v>34966</v>
      </c>
      <c r="P4545" t="s">
        <v>34966</v>
      </c>
      <c r="Q4545" t="s">
        <v>34966</v>
      </c>
      <c r="R4545" t="s">
        <v>34966</v>
      </c>
      <c r="S4545" t="s">
        <v>34966</v>
      </c>
      <c r="T4545" s="6" t="s">
        <v>34966</v>
      </c>
      <c r="U4545" s="5" t="s">
        <v>34966</v>
      </c>
      <c r="V4545" s="165">
        <f t="shared" si="141"/>
        <v>0</v>
      </c>
    </row>
    <row r="4546" spans="1:22" x14ac:dyDescent="0.2">
      <c r="A4546" t="s">
        <v>26256</v>
      </c>
      <c r="B4546" t="s">
        <v>26254</v>
      </c>
      <c r="C4546" t="s">
        <v>26255</v>
      </c>
      <c r="D4546">
        <v>1024</v>
      </c>
      <c r="E4546">
        <v>82.95</v>
      </c>
      <c r="F4546">
        <v>85.62</v>
      </c>
      <c r="G4546">
        <v>1050</v>
      </c>
      <c r="H4546" s="6">
        <v>1593</v>
      </c>
      <c r="I4546" s="14">
        <v>2.9296875E-2</v>
      </c>
      <c r="J4546" s="15">
        <v>1.511112264375618E-5</v>
      </c>
      <c r="K4546" t="s">
        <v>34961</v>
      </c>
      <c r="L4546" s="35">
        <f t="shared" si="140"/>
        <v>0</v>
      </c>
      <c r="M4546" s="5" t="s">
        <v>34966</v>
      </c>
      <c r="N4546" t="s">
        <v>34966</v>
      </c>
      <c r="O4546" t="s">
        <v>34966</v>
      </c>
      <c r="P4546" t="s">
        <v>34966</v>
      </c>
      <c r="Q4546" t="s">
        <v>34966</v>
      </c>
      <c r="R4546" t="s">
        <v>34966</v>
      </c>
      <c r="S4546" t="s">
        <v>34966</v>
      </c>
      <c r="T4546" s="6" t="s">
        <v>34966</v>
      </c>
      <c r="U4546" s="5" t="s">
        <v>34966</v>
      </c>
      <c r="V4546" s="165">
        <f t="shared" si="141"/>
        <v>0</v>
      </c>
    </row>
    <row r="4547" spans="1:22" x14ac:dyDescent="0.2">
      <c r="A4547" t="s">
        <v>26262</v>
      </c>
      <c r="B4547" t="s">
        <v>26260</v>
      </c>
      <c r="C4547" t="s">
        <v>26261</v>
      </c>
      <c r="D4547">
        <v>410</v>
      </c>
      <c r="E4547">
        <v>97.32</v>
      </c>
      <c r="F4547">
        <v>98.54</v>
      </c>
      <c r="G4547">
        <v>410</v>
      </c>
      <c r="H4547" s="6">
        <v>801</v>
      </c>
      <c r="I4547" s="14">
        <v>2.9268292682926831E-2</v>
      </c>
      <c r="J4547" s="15">
        <v>1.5096380085079345E-5</v>
      </c>
      <c r="K4547" t="s">
        <v>34961</v>
      </c>
      <c r="L4547" s="35">
        <f t="shared" si="140"/>
        <v>0</v>
      </c>
      <c r="M4547" s="5" t="s">
        <v>34966</v>
      </c>
      <c r="N4547" t="s">
        <v>34966</v>
      </c>
      <c r="O4547" t="s">
        <v>34966</v>
      </c>
      <c r="P4547" t="s">
        <v>34966</v>
      </c>
      <c r="Q4547" t="s">
        <v>34966</v>
      </c>
      <c r="R4547" t="s">
        <v>34966</v>
      </c>
      <c r="S4547" t="s">
        <v>34966</v>
      </c>
      <c r="T4547" s="6" t="s">
        <v>34966</v>
      </c>
      <c r="U4547" s="5" t="s">
        <v>34966</v>
      </c>
      <c r="V4547" s="165">
        <f t="shared" si="141"/>
        <v>0</v>
      </c>
    </row>
    <row r="4548" spans="1:22" x14ac:dyDescent="0.2">
      <c r="A4548" t="s">
        <v>26268</v>
      </c>
      <c r="B4548" t="s">
        <v>26266</v>
      </c>
      <c r="C4548" t="s">
        <v>26267</v>
      </c>
      <c r="D4548">
        <v>581</v>
      </c>
      <c r="E4548">
        <v>91</v>
      </c>
      <c r="F4548">
        <v>92.47</v>
      </c>
      <c r="G4548">
        <v>478</v>
      </c>
      <c r="H4548" s="6">
        <v>829</v>
      </c>
      <c r="I4548" s="14">
        <v>2.9259896729776247E-2</v>
      </c>
      <c r="J4548" s="15">
        <v>1.5092049511331472E-5</v>
      </c>
      <c r="K4548" t="s">
        <v>34961</v>
      </c>
      <c r="L4548" s="35">
        <f t="shared" ref="L4548:L4611" si="142">IFERROR(J4548*K4548,0)</f>
        <v>0</v>
      </c>
      <c r="M4548" s="5" t="s">
        <v>34966</v>
      </c>
      <c r="N4548" t="s">
        <v>34966</v>
      </c>
      <c r="O4548" t="s">
        <v>34966</v>
      </c>
      <c r="P4548" t="s">
        <v>34966</v>
      </c>
      <c r="Q4548" t="s">
        <v>34966</v>
      </c>
      <c r="R4548" t="s">
        <v>34966</v>
      </c>
      <c r="S4548" t="s">
        <v>34966</v>
      </c>
      <c r="T4548" s="6" t="s">
        <v>34966</v>
      </c>
      <c r="U4548" s="5" t="s">
        <v>34966</v>
      </c>
      <c r="V4548" s="165">
        <f t="shared" ref="V4548:V4611" si="143">IFERROR(J4548*U4548,0)</f>
        <v>0</v>
      </c>
    </row>
    <row r="4549" spans="1:22" x14ac:dyDescent="0.2">
      <c r="A4549" t="s">
        <v>26274</v>
      </c>
      <c r="B4549" t="s">
        <v>26272</v>
      </c>
      <c r="C4549" t="s">
        <v>26273</v>
      </c>
      <c r="D4549">
        <v>547</v>
      </c>
      <c r="E4549">
        <v>79.13</v>
      </c>
      <c r="F4549">
        <v>86.75</v>
      </c>
      <c r="G4549">
        <v>551</v>
      </c>
      <c r="H4549" s="6">
        <v>771</v>
      </c>
      <c r="I4549" s="14">
        <v>2.9250457038391225E-2</v>
      </c>
      <c r="J4549" s="15">
        <v>1.5087180584722807E-5</v>
      </c>
      <c r="K4549" t="s">
        <v>34961</v>
      </c>
      <c r="L4549" s="35">
        <f t="shared" si="142"/>
        <v>0</v>
      </c>
      <c r="M4549" s="5" t="s">
        <v>34966</v>
      </c>
      <c r="N4549" t="s">
        <v>34966</v>
      </c>
      <c r="O4549" t="s">
        <v>34966</v>
      </c>
      <c r="P4549" t="s">
        <v>34966</v>
      </c>
      <c r="Q4549" t="s">
        <v>34966</v>
      </c>
      <c r="R4549" t="s">
        <v>34966</v>
      </c>
      <c r="S4549" t="s">
        <v>34966</v>
      </c>
      <c r="T4549" s="6" t="s">
        <v>34966</v>
      </c>
      <c r="U4549" s="5" t="s">
        <v>34966</v>
      </c>
      <c r="V4549" s="165">
        <f t="shared" si="143"/>
        <v>0</v>
      </c>
    </row>
    <row r="4550" spans="1:22" x14ac:dyDescent="0.2">
      <c r="A4550" t="s">
        <v>26280</v>
      </c>
      <c r="B4550" t="s">
        <v>26278</v>
      </c>
      <c r="C4550" t="s">
        <v>26279</v>
      </c>
      <c r="D4550">
        <v>342</v>
      </c>
      <c r="E4550">
        <v>97.66</v>
      </c>
      <c r="F4550">
        <v>98.54</v>
      </c>
      <c r="G4550">
        <v>342</v>
      </c>
      <c r="H4550" s="6">
        <v>693</v>
      </c>
      <c r="I4550" s="14">
        <v>2.9239766081871343E-2</v>
      </c>
      <c r="J4550" s="15">
        <v>1.5081666264333652E-5</v>
      </c>
      <c r="K4550" t="s">
        <v>34961</v>
      </c>
      <c r="L4550" s="35">
        <f t="shared" si="142"/>
        <v>0</v>
      </c>
      <c r="M4550" s="5" t="s">
        <v>34966</v>
      </c>
      <c r="N4550" t="s">
        <v>34966</v>
      </c>
      <c r="O4550" t="s">
        <v>34966</v>
      </c>
      <c r="P4550" t="s">
        <v>34966</v>
      </c>
      <c r="Q4550" t="s">
        <v>34966</v>
      </c>
      <c r="R4550" t="s">
        <v>34966</v>
      </c>
      <c r="S4550" t="s">
        <v>34966</v>
      </c>
      <c r="T4550" s="6" t="s">
        <v>34966</v>
      </c>
      <c r="U4550" s="5" t="s">
        <v>34966</v>
      </c>
      <c r="V4550" s="165">
        <f t="shared" si="143"/>
        <v>0</v>
      </c>
    </row>
    <row r="4551" spans="1:22" x14ac:dyDescent="0.2">
      <c r="A4551" t="s">
        <v>26286</v>
      </c>
      <c r="B4551" t="s">
        <v>26284</v>
      </c>
      <c r="C4551" t="s">
        <v>26285</v>
      </c>
      <c r="D4551">
        <v>308</v>
      </c>
      <c r="E4551">
        <v>97.4</v>
      </c>
      <c r="F4551">
        <v>99.03</v>
      </c>
      <c r="G4551">
        <v>308</v>
      </c>
      <c r="H4551" s="6">
        <v>615</v>
      </c>
      <c r="I4551" s="14">
        <v>2.922077922077922E-2</v>
      </c>
      <c r="J4551" s="15">
        <v>1.5071872974551618E-5</v>
      </c>
      <c r="K4551" t="s">
        <v>34961</v>
      </c>
      <c r="L4551" s="35">
        <f t="shared" si="142"/>
        <v>0</v>
      </c>
      <c r="M4551" s="5" t="s">
        <v>34966</v>
      </c>
      <c r="N4551" t="s">
        <v>34966</v>
      </c>
      <c r="O4551" t="s">
        <v>34966</v>
      </c>
      <c r="P4551" t="s">
        <v>34966</v>
      </c>
      <c r="Q4551" t="s">
        <v>34966</v>
      </c>
      <c r="R4551" t="s">
        <v>34966</v>
      </c>
      <c r="S4551" t="s">
        <v>34966</v>
      </c>
      <c r="T4551" s="6" t="s">
        <v>34966</v>
      </c>
      <c r="U4551" s="5" t="s">
        <v>34966</v>
      </c>
      <c r="V4551" s="165">
        <f t="shared" si="143"/>
        <v>0</v>
      </c>
    </row>
    <row r="4552" spans="1:22" x14ac:dyDescent="0.2">
      <c r="A4552" t="s">
        <v>26292</v>
      </c>
      <c r="B4552" t="s">
        <v>26290</v>
      </c>
      <c r="C4552" t="s">
        <v>26291</v>
      </c>
      <c r="D4552">
        <v>582</v>
      </c>
      <c r="E4552">
        <v>97.42</v>
      </c>
      <c r="F4552">
        <v>98.97</v>
      </c>
      <c r="G4552">
        <v>582</v>
      </c>
      <c r="H4552" s="6">
        <v>1132</v>
      </c>
      <c r="I4552" s="14">
        <v>2.9209621993127148E-2</v>
      </c>
      <c r="J4552" s="15">
        <v>1.5066118154782795E-5</v>
      </c>
      <c r="K4552" t="s">
        <v>34961</v>
      </c>
      <c r="L4552" s="35">
        <f t="shared" si="142"/>
        <v>0</v>
      </c>
      <c r="M4552" s="5" t="s">
        <v>34966</v>
      </c>
      <c r="N4552" t="s">
        <v>34966</v>
      </c>
      <c r="O4552" t="s">
        <v>34966</v>
      </c>
      <c r="P4552" t="s">
        <v>34966</v>
      </c>
      <c r="Q4552" t="s">
        <v>34966</v>
      </c>
      <c r="R4552" t="s">
        <v>34966</v>
      </c>
      <c r="S4552" t="s">
        <v>34966</v>
      </c>
      <c r="T4552" s="6" t="s">
        <v>34966</v>
      </c>
      <c r="U4552" s="5" t="s">
        <v>34966</v>
      </c>
      <c r="V4552" s="165">
        <f t="shared" si="143"/>
        <v>0</v>
      </c>
    </row>
    <row r="4553" spans="1:22" x14ac:dyDescent="0.2">
      <c r="A4553" t="s">
        <v>26298</v>
      </c>
      <c r="B4553" t="s">
        <v>26296</v>
      </c>
      <c r="C4553" t="s">
        <v>26297</v>
      </c>
      <c r="D4553">
        <v>274</v>
      </c>
      <c r="E4553">
        <v>90.15</v>
      </c>
      <c r="F4553">
        <v>95.26</v>
      </c>
      <c r="G4553">
        <v>274</v>
      </c>
      <c r="H4553" s="6">
        <v>521</v>
      </c>
      <c r="I4553" s="14">
        <v>2.9197080291970802E-2</v>
      </c>
      <c r="J4553" s="15">
        <v>1.505964923329083E-5</v>
      </c>
      <c r="K4553" t="s">
        <v>34961</v>
      </c>
      <c r="L4553" s="35">
        <f t="shared" si="142"/>
        <v>0</v>
      </c>
      <c r="M4553" s="5" t="s">
        <v>34966</v>
      </c>
      <c r="N4553" t="s">
        <v>34966</v>
      </c>
      <c r="O4553" t="s">
        <v>34966</v>
      </c>
      <c r="P4553" t="s">
        <v>34966</v>
      </c>
      <c r="Q4553" t="s">
        <v>34966</v>
      </c>
      <c r="R4553" t="s">
        <v>34966</v>
      </c>
      <c r="S4553" t="s">
        <v>34966</v>
      </c>
      <c r="T4553" s="6" t="s">
        <v>34966</v>
      </c>
      <c r="U4553" s="5" t="s">
        <v>34966</v>
      </c>
      <c r="V4553" s="165">
        <f t="shared" si="143"/>
        <v>0</v>
      </c>
    </row>
    <row r="4554" spans="1:22" x14ac:dyDescent="0.2">
      <c r="A4554" t="s">
        <v>26304</v>
      </c>
      <c r="B4554" t="s">
        <v>26302</v>
      </c>
      <c r="C4554" t="s">
        <v>26303</v>
      </c>
      <c r="D4554">
        <v>480</v>
      </c>
      <c r="E4554">
        <v>99.29</v>
      </c>
      <c r="F4554">
        <v>99.29</v>
      </c>
      <c r="G4554">
        <v>141</v>
      </c>
      <c r="H4554" s="6">
        <v>253</v>
      </c>
      <c r="I4554" s="14">
        <v>2.9166666666666667E-2</v>
      </c>
      <c r="J4554" s="15">
        <v>1.5043962098672819E-5</v>
      </c>
      <c r="K4554" t="s">
        <v>34961</v>
      </c>
      <c r="L4554" s="35">
        <f t="shared" si="142"/>
        <v>0</v>
      </c>
      <c r="M4554" s="5" t="s">
        <v>34966</v>
      </c>
      <c r="N4554" t="s">
        <v>34966</v>
      </c>
      <c r="O4554" t="s">
        <v>34966</v>
      </c>
      <c r="P4554" t="s">
        <v>34966</v>
      </c>
      <c r="Q4554" t="s">
        <v>34966</v>
      </c>
      <c r="R4554" t="s">
        <v>34966</v>
      </c>
      <c r="S4554" t="s">
        <v>34966</v>
      </c>
      <c r="T4554" s="6" t="s">
        <v>34966</v>
      </c>
      <c r="U4554" s="5" t="s">
        <v>34966</v>
      </c>
      <c r="V4554" s="165">
        <f t="shared" si="143"/>
        <v>0</v>
      </c>
    </row>
    <row r="4555" spans="1:22" x14ac:dyDescent="0.2">
      <c r="A4555" t="s">
        <v>26310</v>
      </c>
      <c r="B4555" t="s">
        <v>26308</v>
      </c>
      <c r="C4555" t="s">
        <v>26309</v>
      </c>
      <c r="D4555">
        <v>926</v>
      </c>
      <c r="E4555">
        <v>93.61</v>
      </c>
      <c r="F4555">
        <v>96.42</v>
      </c>
      <c r="G4555">
        <v>923</v>
      </c>
      <c r="H4555" s="6">
        <v>1713</v>
      </c>
      <c r="I4555" s="14">
        <v>2.9157667386609073E-2</v>
      </c>
      <c r="J4555" s="15">
        <v>1.50393203331379E-5</v>
      </c>
      <c r="K4555" t="s">
        <v>34961</v>
      </c>
      <c r="L4555" s="35">
        <f t="shared" si="142"/>
        <v>0</v>
      </c>
      <c r="M4555" s="5" t="s">
        <v>34966</v>
      </c>
      <c r="N4555" t="s">
        <v>34966</v>
      </c>
      <c r="O4555" t="s">
        <v>34966</v>
      </c>
      <c r="P4555" t="s">
        <v>34966</v>
      </c>
      <c r="Q4555" t="s">
        <v>34966</v>
      </c>
      <c r="R4555" t="s">
        <v>34966</v>
      </c>
      <c r="S4555" t="s">
        <v>34966</v>
      </c>
      <c r="T4555" s="6" t="s">
        <v>34966</v>
      </c>
      <c r="U4555" s="5" t="s">
        <v>34966</v>
      </c>
      <c r="V4555" s="165">
        <f t="shared" si="143"/>
        <v>0</v>
      </c>
    </row>
    <row r="4556" spans="1:22" x14ac:dyDescent="0.2">
      <c r="A4556" t="s">
        <v>26316</v>
      </c>
      <c r="B4556" t="s">
        <v>26314</v>
      </c>
      <c r="C4556" t="s">
        <v>26315</v>
      </c>
      <c r="D4556">
        <v>343</v>
      </c>
      <c r="E4556">
        <v>89.25</v>
      </c>
      <c r="F4556">
        <v>96.42</v>
      </c>
      <c r="G4556">
        <v>335</v>
      </c>
      <c r="H4556" s="6">
        <v>629</v>
      </c>
      <c r="I4556" s="14">
        <v>2.9154518950437316E-2</v>
      </c>
      <c r="J4556" s="15">
        <v>1.5037696391842884E-5</v>
      </c>
      <c r="K4556" t="s">
        <v>34961</v>
      </c>
      <c r="L4556" s="35">
        <f t="shared" si="142"/>
        <v>0</v>
      </c>
      <c r="M4556" s="5" t="s">
        <v>34966</v>
      </c>
      <c r="N4556" t="s">
        <v>34966</v>
      </c>
      <c r="O4556" t="s">
        <v>34966</v>
      </c>
      <c r="P4556" t="s">
        <v>34966</v>
      </c>
      <c r="Q4556" t="s">
        <v>34966</v>
      </c>
      <c r="R4556" t="s">
        <v>34966</v>
      </c>
      <c r="S4556" t="s">
        <v>34966</v>
      </c>
      <c r="T4556" s="6" t="s">
        <v>34966</v>
      </c>
      <c r="U4556" s="5" t="s">
        <v>34966</v>
      </c>
      <c r="V4556" s="165">
        <f t="shared" si="143"/>
        <v>0</v>
      </c>
    </row>
    <row r="4557" spans="1:22" x14ac:dyDescent="0.2">
      <c r="A4557" t="s">
        <v>26322</v>
      </c>
      <c r="B4557" t="s">
        <v>26320</v>
      </c>
      <c r="C4557" t="s">
        <v>26321</v>
      </c>
      <c r="D4557">
        <v>412</v>
      </c>
      <c r="E4557">
        <v>96.6</v>
      </c>
      <c r="F4557">
        <v>99.03</v>
      </c>
      <c r="G4557">
        <v>412</v>
      </c>
      <c r="H4557" s="6">
        <v>831</v>
      </c>
      <c r="I4557" s="14">
        <v>2.9126213592233011E-2</v>
      </c>
      <c r="J4557" s="15">
        <v>1.5023096686608086E-5</v>
      </c>
      <c r="K4557" t="s">
        <v>34961</v>
      </c>
      <c r="L4557" s="35">
        <f t="shared" si="142"/>
        <v>0</v>
      </c>
      <c r="M4557" s="5" t="s">
        <v>34966</v>
      </c>
      <c r="N4557" t="s">
        <v>34966</v>
      </c>
      <c r="O4557" t="s">
        <v>34966</v>
      </c>
      <c r="P4557" t="s">
        <v>34966</v>
      </c>
      <c r="Q4557" t="s">
        <v>34966</v>
      </c>
      <c r="R4557" t="s">
        <v>34966</v>
      </c>
      <c r="S4557" t="s">
        <v>34966</v>
      </c>
      <c r="T4557" s="6" t="s">
        <v>34966</v>
      </c>
      <c r="U4557" s="5" t="s">
        <v>34966</v>
      </c>
      <c r="V4557" s="165">
        <f t="shared" si="143"/>
        <v>0</v>
      </c>
    </row>
    <row r="4558" spans="1:22" x14ac:dyDescent="0.2">
      <c r="A4558" t="s">
        <v>26328</v>
      </c>
      <c r="B4558" t="s">
        <v>26326</v>
      </c>
      <c r="C4558" t="s">
        <v>26327</v>
      </c>
      <c r="D4558">
        <v>481</v>
      </c>
      <c r="E4558">
        <v>91.91</v>
      </c>
      <c r="F4558">
        <v>95.44</v>
      </c>
      <c r="G4558">
        <v>482</v>
      </c>
      <c r="H4558" s="6">
        <v>927</v>
      </c>
      <c r="I4558" s="14">
        <v>2.9106029106029108E-2</v>
      </c>
      <c r="J4558" s="15">
        <v>1.5012685670193251E-5</v>
      </c>
      <c r="K4558" t="s">
        <v>34961</v>
      </c>
      <c r="L4558" s="35">
        <f t="shared" si="142"/>
        <v>0</v>
      </c>
      <c r="M4558" s="5" t="s">
        <v>34966</v>
      </c>
      <c r="N4558" t="s">
        <v>34966</v>
      </c>
      <c r="O4558" t="s">
        <v>34966</v>
      </c>
      <c r="P4558" t="s">
        <v>34966</v>
      </c>
      <c r="Q4558" t="s">
        <v>34966</v>
      </c>
      <c r="R4558" t="s">
        <v>34966</v>
      </c>
      <c r="S4558" t="s">
        <v>34966</v>
      </c>
      <c r="T4558" s="6" t="s">
        <v>34966</v>
      </c>
      <c r="U4558" s="5" t="s">
        <v>34966</v>
      </c>
      <c r="V4558" s="165">
        <f t="shared" si="143"/>
        <v>0</v>
      </c>
    </row>
    <row r="4559" spans="1:22" x14ac:dyDescent="0.2">
      <c r="A4559" t="s">
        <v>26334</v>
      </c>
      <c r="B4559" t="s">
        <v>26332</v>
      </c>
      <c r="C4559" t="s">
        <v>26333</v>
      </c>
      <c r="D4559">
        <v>344</v>
      </c>
      <c r="E4559">
        <v>90.99</v>
      </c>
      <c r="F4559">
        <v>94.48</v>
      </c>
      <c r="G4559">
        <v>344</v>
      </c>
      <c r="H4559" s="6">
        <v>619</v>
      </c>
      <c r="I4559" s="14">
        <v>2.9069767441860465E-2</v>
      </c>
      <c r="J4559" s="15">
        <v>1.4993982158145667E-5</v>
      </c>
      <c r="K4559" t="s">
        <v>34961</v>
      </c>
      <c r="L4559" s="35">
        <f t="shared" si="142"/>
        <v>0</v>
      </c>
      <c r="M4559" s="5" t="s">
        <v>34966</v>
      </c>
      <c r="N4559" t="s">
        <v>34966</v>
      </c>
      <c r="O4559" t="s">
        <v>34966</v>
      </c>
      <c r="P4559" t="s">
        <v>34966</v>
      </c>
      <c r="Q4559" t="s">
        <v>34966</v>
      </c>
      <c r="R4559" t="s">
        <v>34966</v>
      </c>
      <c r="S4559" t="s">
        <v>34966</v>
      </c>
      <c r="T4559" s="6" t="s">
        <v>34966</v>
      </c>
      <c r="U4559" s="5" t="s">
        <v>34966</v>
      </c>
      <c r="V4559" s="165">
        <f t="shared" si="143"/>
        <v>0</v>
      </c>
    </row>
    <row r="4560" spans="1:22" x14ac:dyDescent="0.2">
      <c r="A4560" t="s">
        <v>26340</v>
      </c>
      <c r="B4560" t="s">
        <v>26338</v>
      </c>
      <c r="C4560" t="s">
        <v>26339</v>
      </c>
      <c r="D4560">
        <v>344</v>
      </c>
      <c r="E4560">
        <v>100</v>
      </c>
      <c r="F4560">
        <v>100</v>
      </c>
      <c r="G4560">
        <v>344</v>
      </c>
      <c r="H4560" s="6">
        <v>717</v>
      </c>
      <c r="I4560" s="14">
        <v>2.9069767441860465E-2</v>
      </c>
      <c r="J4560" s="15">
        <v>1.4993982158145667E-5</v>
      </c>
      <c r="K4560" t="s">
        <v>34961</v>
      </c>
      <c r="L4560" s="35">
        <f t="shared" si="142"/>
        <v>0</v>
      </c>
      <c r="M4560" s="5" t="s">
        <v>34966</v>
      </c>
      <c r="N4560" t="s">
        <v>34966</v>
      </c>
      <c r="O4560" t="s">
        <v>34966</v>
      </c>
      <c r="P4560" t="s">
        <v>34966</v>
      </c>
      <c r="Q4560" t="s">
        <v>34966</v>
      </c>
      <c r="R4560" t="s">
        <v>34966</v>
      </c>
      <c r="S4560" t="s">
        <v>34966</v>
      </c>
      <c r="T4560" s="6" t="s">
        <v>34966</v>
      </c>
      <c r="U4560" s="5" t="s">
        <v>34966</v>
      </c>
      <c r="V4560" s="165">
        <f t="shared" si="143"/>
        <v>0</v>
      </c>
    </row>
    <row r="4561" spans="1:22" x14ac:dyDescent="0.2">
      <c r="A4561" t="s">
        <v>26346</v>
      </c>
      <c r="B4561" t="s">
        <v>26344</v>
      </c>
      <c r="C4561" t="s">
        <v>26345</v>
      </c>
      <c r="D4561">
        <v>241</v>
      </c>
      <c r="E4561">
        <v>97.93</v>
      </c>
      <c r="F4561">
        <v>99.17</v>
      </c>
      <c r="G4561">
        <v>241</v>
      </c>
      <c r="H4561" s="6">
        <v>494</v>
      </c>
      <c r="I4561" s="14">
        <v>2.9045643153526972E-2</v>
      </c>
      <c r="J4561" s="15">
        <v>1.4981539019425215E-5</v>
      </c>
      <c r="K4561">
        <v>0</v>
      </c>
      <c r="L4561" s="35">
        <f t="shared" si="142"/>
        <v>0</v>
      </c>
      <c r="M4561" s="5" t="s">
        <v>34966</v>
      </c>
      <c r="N4561" t="s">
        <v>34966</v>
      </c>
      <c r="O4561" t="s">
        <v>34966</v>
      </c>
      <c r="P4561" t="s">
        <v>34966</v>
      </c>
      <c r="Q4561" t="s">
        <v>34966</v>
      </c>
      <c r="R4561" t="s">
        <v>34966</v>
      </c>
      <c r="S4561" t="s">
        <v>34966</v>
      </c>
      <c r="T4561" s="6" t="s">
        <v>34966</v>
      </c>
      <c r="U4561" s="5" t="s">
        <v>34966</v>
      </c>
      <c r="V4561" s="165">
        <f t="shared" si="143"/>
        <v>0</v>
      </c>
    </row>
    <row r="4562" spans="1:22" x14ac:dyDescent="0.2">
      <c r="A4562" t="s">
        <v>26364</v>
      </c>
      <c r="B4562" t="s">
        <v>26362</v>
      </c>
      <c r="C4562" t="s">
        <v>26363</v>
      </c>
      <c r="D4562">
        <v>345</v>
      </c>
      <c r="E4562">
        <v>84.68</v>
      </c>
      <c r="F4562">
        <v>90.69</v>
      </c>
      <c r="G4562">
        <v>333</v>
      </c>
      <c r="H4562" s="6">
        <v>555</v>
      </c>
      <c r="I4562" s="14">
        <v>2.8985507246376812E-2</v>
      </c>
      <c r="J4562" s="15">
        <v>1.495052134029597E-5</v>
      </c>
      <c r="K4562">
        <v>0</v>
      </c>
      <c r="L4562" s="35">
        <f t="shared" si="142"/>
        <v>0</v>
      </c>
      <c r="M4562" s="5" t="s">
        <v>34966</v>
      </c>
      <c r="N4562" t="s">
        <v>34966</v>
      </c>
      <c r="O4562" t="s">
        <v>34966</v>
      </c>
      <c r="P4562" t="s">
        <v>34966</v>
      </c>
      <c r="Q4562" t="s">
        <v>34966</v>
      </c>
      <c r="R4562" t="s">
        <v>34966</v>
      </c>
      <c r="S4562" t="s">
        <v>34966</v>
      </c>
      <c r="T4562" s="6" t="s">
        <v>34966</v>
      </c>
      <c r="U4562" s="5" t="s">
        <v>34966</v>
      </c>
      <c r="V4562" s="165">
        <f t="shared" si="143"/>
        <v>0</v>
      </c>
    </row>
    <row r="4563" spans="1:22" x14ac:dyDescent="0.2">
      <c r="A4563" t="s">
        <v>26358</v>
      </c>
      <c r="B4563" t="s">
        <v>26356</v>
      </c>
      <c r="C4563" t="s">
        <v>26357</v>
      </c>
      <c r="D4563">
        <v>276</v>
      </c>
      <c r="E4563">
        <v>96.74</v>
      </c>
      <c r="F4563">
        <v>98.91</v>
      </c>
      <c r="G4563">
        <v>276</v>
      </c>
      <c r="H4563" s="6">
        <v>561</v>
      </c>
      <c r="I4563" s="14">
        <v>2.8985507246376812E-2</v>
      </c>
      <c r="J4563" s="15">
        <v>1.495052134029597E-5</v>
      </c>
      <c r="K4563" t="s">
        <v>34961</v>
      </c>
      <c r="L4563" s="35">
        <f t="shared" si="142"/>
        <v>0</v>
      </c>
      <c r="M4563" s="5" t="s">
        <v>34966</v>
      </c>
      <c r="N4563" t="s">
        <v>34966</v>
      </c>
      <c r="O4563" t="s">
        <v>34966</v>
      </c>
      <c r="P4563" t="s">
        <v>34966</v>
      </c>
      <c r="Q4563" t="s">
        <v>34966</v>
      </c>
      <c r="R4563" t="s">
        <v>34966</v>
      </c>
      <c r="S4563" t="s">
        <v>34966</v>
      </c>
      <c r="T4563" s="6" t="s">
        <v>34966</v>
      </c>
      <c r="U4563" s="5" t="s">
        <v>34966</v>
      </c>
      <c r="V4563" s="165">
        <f t="shared" si="143"/>
        <v>0</v>
      </c>
    </row>
    <row r="4564" spans="1:22" x14ac:dyDescent="0.2">
      <c r="A4564" t="s">
        <v>26352</v>
      </c>
      <c r="B4564" t="s">
        <v>26350</v>
      </c>
      <c r="C4564" t="s">
        <v>26351</v>
      </c>
      <c r="D4564">
        <v>207</v>
      </c>
      <c r="E4564">
        <v>96.39</v>
      </c>
      <c r="F4564">
        <v>97.42</v>
      </c>
      <c r="G4564">
        <v>194</v>
      </c>
      <c r="H4564" s="6">
        <v>372</v>
      </c>
      <c r="I4564" s="14">
        <v>2.8985507246376812E-2</v>
      </c>
      <c r="J4564" s="15">
        <v>1.495052134029597E-5</v>
      </c>
      <c r="K4564" t="s">
        <v>34961</v>
      </c>
      <c r="L4564" s="35">
        <f t="shared" si="142"/>
        <v>0</v>
      </c>
      <c r="M4564" s="5" t="s">
        <v>34966</v>
      </c>
      <c r="N4564" t="s">
        <v>34966</v>
      </c>
      <c r="O4564" t="s">
        <v>34966</v>
      </c>
      <c r="P4564" t="s">
        <v>34966</v>
      </c>
      <c r="Q4564" t="s">
        <v>34966</v>
      </c>
      <c r="R4564" t="s">
        <v>34966</v>
      </c>
      <c r="S4564" t="s">
        <v>34966</v>
      </c>
      <c r="T4564" s="6" t="s">
        <v>34966</v>
      </c>
      <c r="U4564" s="5" t="s">
        <v>34966</v>
      </c>
      <c r="V4564" s="165">
        <f t="shared" si="143"/>
        <v>0</v>
      </c>
    </row>
    <row r="4565" spans="1:22" x14ac:dyDescent="0.2">
      <c r="A4565" t="s">
        <v>26369</v>
      </c>
      <c r="B4565" t="s">
        <v>26367</v>
      </c>
      <c r="C4565" t="s">
        <v>26368</v>
      </c>
      <c r="D4565">
        <v>622</v>
      </c>
      <c r="E4565">
        <v>95.02</v>
      </c>
      <c r="F4565">
        <v>97.59</v>
      </c>
      <c r="G4565">
        <v>622</v>
      </c>
      <c r="H4565" s="6">
        <v>1168</v>
      </c>
      <c r="I4565" s="14">
        <v>2.8938906752411574E-2</v>
      </c>
      <c r="J4565" s="15">
        <v>1.4926485132353371E-5</v>
      </c>
      <c r="K4565" t="s">
        <v>34961</v>
      </c>
      <c r="L4565" s="35">
        <f t="shared" si="142"/>
        <v>0</v>
      </c>
      <c r="M4565" s="5" t="s">
        <v>34966</v>
      </c>
      <c r="N4565" t="s">
        <v>34966</v>
      </c>
      <c r="O4565" t="s">
        <v>34966</v>
      </c>
      <c r="P4565" t="s">
        <v>34966</v>
      </c>
      <c r="Q4565" t="s">
        <v>34966</v>
      </c>
      <c r="R4565" t="s">
        <v>34966</v>
      </c>
      <c r="S4565" t="s">
        <v>34966</v>
      </c>
      <c r="T4565" s="6" t="s">
        <v>34966</v>
      </c>
      <c r="U4565" s="5" t="s">
        <v>34966</v>
      </c>
      <c r="V4565" s="165">
        <f t="shared" si="143"/>
        <v>0</v>
      </c>
    </row>
    <row r="4566" spans="1:22" x14ac:dyDescent="0.2">
      <c r="A4566" t="s">
        <v>26375</v>
      </c>
      <c r="B4566" t="s">
        <v>26373</v>
      </c>
      <c r="C4566" t="s">
        <v>26374</v>
      </c>
      <c r="D4566">
        <v>346</v>
      </c>
      <c r="E4566">
        <v>90.17</v>
      </c>
      <c r="F4566">
        <v>94.51</v>
      </c>
      <c r="G4566">
        <v>346</v>
      </c>
      <c r="H4566" s="6">
        <v>639</v>
      </c>
      <c r="I4566" s="14">
        <v>2.8901734104046242E-2</v>
      </c>
      <c r="J4566" s="15">
        <v>1.4907311741046559E-5</v>
      </c>
      <c r="K4566" t="s">
        <v>34961</v>
      </c>
      <c r="L4566" s="35">
        <f t="shared" si="142"/>
        <v>0</v>
      </c>
      <c r="M4566" s="5" t="s">
        <v>34966</v>
      </c>
      <c r="N4566" t="s">
        <v>34966</v>
      </c>
      <c r="O4566" t="s">
        <v>34966</v>
      </c>
      <c r="P4566" t="s">
        <v>34966</v>
      </c>
      <c r="Q4566" t="s">
        <v>34966</v>
      </c>
      <c r="R4566" t="s">
        <v>34966</v>
      </c>
      <c r="S4566" t="s">
        <v>34966</v>
      </c>
      <c r="T4566" s="6" t="s">
        <v>34966</v>
      </c>
      <c r="U4566" s="5" t="s">
        <v>34966</v>
      </c>
      <c r="V4566" s="165">
        <f t="shared" si="143"/>
        <v>0</v>
      </c>
    </row>
    <row r="4567" spans="1:22" x14ac:dyDescent="0.2">
      <c r="A4567" t="s">
        <v>26387</v>
      </c>
      <c r="B4567" t="s">
        <v>26385</v>
      </c>
      <c r="C4567" t="s">
        <v>26386</v>
      </c>
      <c r="D4567">
        <v>1038</v>
      </c>
      <c r="E4567">
        <v>98.81</v>
      </c>
      <c r="F4567">
        <v>99.35</v>
      </c>
      <c r="G4567">
        <v>928</v>
      </c>
      <c r="H4567" s="6">
        <v>1915</v>
      </c>
      <c r="I4567" s="14">
        <v>2.8901734104046242E-2</v>
      </c>
      <c r="J4567" s="15">
        <v>1.4907311741046559E-5</v>
      </c>
      <c r="K4567" t="s">
        <v>34961</v>
      </c>
      <c r="L4567" s="35">
        <f t="shared" si="142"/>
        <v>0</v>
      </c>
      <c r="M4567" s="5" t="s">
        <v>34966</v>
      </c>
      <c r="N4567" t="s">
        <v>34966</v>
      </c>
      <c r="O4567" t="s">
        <v>34966</v>
      </c>
      <c r="P4567" t="s">
        <v>34966</v>
      </c>
      <c r="Q4567" t="s">
        <v>34966</v>
      </c>
      <c r="R4567" t="s">
        <v>34966</v>
      </c>
      <c r="S4567" t="s">
        <v>34966</v>
      </c>
      <c r="T4567" s="6" t="s">
        <v>34966</v>
      </c>
      <c r="U4567" s="5" t="s">
        <v>34966</v>
      </c>
      <c r="V4567" s="165">
        <f t="shared" si="143"/>
        <v>0</v>
      </c>
    </row>
    <row r="4568" spans="1:22" x14ac:dyDescent="0.2">
      <c r="A4568" t="s">
        <v>26381</v>
      </c>
      <c r="B4568" t="s">
        <v>26379</v>
      </c>
      <c r="C4568" t="s">
        <v>26380</v>
      </c>
      <c r="D4568">
        <v>346</v>
      </c>
      <c r="E4568">
        <v>93.93</v>
      </c>
      <c r="F4568">
        <v>96.53</v>
      </c>
      <c r="G4568">
        <v>346</v>
      </c>
      <c r="H4568" s="6">
        <v>592</v>
      </c>
      <c r="I4568" s="14">
        <v>2.8901734104046242E-2</v>
      </c>
      <c r="J4568" s="15">
        <v>1.4907311741046559E-5</v>
      </c>
      <c r="K4568" t="s">
        <v>34961</v>
      </c>
      <c r="L4568" s="35">
        <f t="shared" si="142"/>
        <v>0</v>
      </c>
      <c r="M4568" s="5" t="s">
        <v>34966</v>
      </c>
      <c r="N4568" t="s">
        <v>34966</v>
      </c>
      <c r="O4568" t="s">
        <v>34966</v>
      </c>
      <c r="P4568" t="s">
        <v>34966</v>
      </c>
      <c r="Q4568" t="s">
        <v>34966</v>
      </c>
      <c r="R4568" t="s">
        <v>34966</v>
      </c>
      <c r="S4568" t="s">
        <v>34966</v>
      </c>
      <c r="T4568" s="6" t="s">
        <v>34966</v>
      </c>
      <c r="U4568" s="5" t="s">
        <v>34966</v>
      </c>
      <c r="V4568" s="165">
        <f t="shared" si="143"/>
        <v>0</v>
      </c>
    </row>
    <row r="4569" spans="1:22" x14ac:dyDescent="0.2">
      <c r="A4569" t="s">
        <v>26393</v>
      </c>
      <c r="B4569" t="s">
        <v>26391</v>
      </c>
      <c r="C4569" t="s">
        <v>26392</v>
      </c>
      <c r="D4569">
        <v>727</v>
      </c>
      <c r="E4569">
        <v>97.35</v>
      </c>
      <c r="F4569">
        <v>99.03</v>
      </c>
      <c r="G4569">
        <v>718</v>
      </c>
      <c r="H4569" s="6">
        <v>1420</v>
      </c>
      <c r="I4569" s="14">
        <v>2.8885832187070151E-2</v>
      </c>
      <c r="J4569" s="15">
        <v>1.4899109643802517E-5</v>
      </c>
      <c r="K4569" t="s">
        <v>34961</v>
      </c>
      <c r="L4569" s="35">
        <f t="shared" si="142"/>
        <v>0</v>
      </c>
      <c r="M4569" s="5" t="s">
        <v>34966</v>
      </c>
      <c r="N4569" t="s">
        <v>34966</v>
      </c>
      <c r="O4569" t="s">
        <v>34966</v>
      </c>
      <c r="P4569" t="s">
        <v>34966</v>
      </c>
      <c r="Q4569" t="s">
        <v>34966</v>
      </c>
      <c r="R4569" t="s">
        <v>34966</v>
      </c>
      <c r="S4569" t="s">
        <v>34966</v>
      </c>
      <c r="T4569" s="6" t="s">
        <v>34966</v>
      </c>
      <c r="U4569" s="5" t="s">
        <v>34966</v>
      </c>
      <c r="V4569" s="165">
        <f t="shared" si="143"/>
        <v>0</v>
      </c>
    </row>
    <row r="4570" spans="1:22" x14ac:dyDescent="0.2">
      <c r="A4570" t="s">
        <v>26399</v>
      </c>
      <c r="B4570" t="s">
        <v>26397</v>
      </c>
      <c r="C4570" t="s">
        <v>26398</v>
      </c>
      <c r="D4570">
        <v>277</v>
      </c>
      <c r="E4570">
        <v>84.48</v>
      </c>
      <c r="F4570">
        <v>90.25</v>
      </c>
      <c r="G4570">
        <v>277</v>
      </c>
      <c r="H4570" s="6">
        <v>423</v>
      </c>
      <c r="I4570" s="14">
        <v>2.8880866425992781E-2</v>
      </c>
      <c r="J4570" s="15">
        <v>1.4896548339067465E-5</v>
      </c>
      <c r="K4570" t="s">
        <v>34961</v>
      </c>
      <c r="L4570" s="35">
        <f t="shared" si="142"/>
        <v>0</v>
      </c>
      <c r="M4570" s="5" t="s">
        <v>34966</v>
      </c>
      <c r="N4570" t="s">
        <v>34966</v>
      </c>
      <c r="O4570" t="s">
        <v>34966</v>
      </c>
      <c r="P4570" t="s">
        <v>34966</v>
      </c>
      <c r="Q4570" t="s">
        <v>34966</v>
      </c>
      <c r="R4570" t="s">
        <v>34966</v>
      </c>
      <c r="S4570" t="s">
        <v>34966</v>
      </c>
      <c r="T4570" s="6" t="s">
        <v>34966</v>
      </c>
      <c r="U4570" s="5" t="s">
        <v>34966</v>
      </c>
      <c r="V4570" s="165">
        <f t="shared" si="143"/>
        <v>0</v>
      </c>
    </row>
    <row r="4571" spans="1:22" x14ac:dyDescent="0.2">
      <c r="A4571" t="s">
        <v>26405</v>
      </c>
      <c r="B4571" t="s">
        <v>26403</v>
      </c>
      <c r="C4571" t="s">
        <v>26404</v>
      </c>
      <c r="D4571">
        <v>589</v>
      </c>
      <c r="E4571">
        <v>89.3</v>
      </c>
      <c r="F4571">
        <v>93.72</v>
      </c>
      <c r="G4571">
        <v>589</v>
      </c>
      <c r="H4571" s="6">
        <v>1058</v>
      </c>
      <c r="I4571" s="14">
        <v>2.8862478777589132E-2</v>
      </c>
      <c r="J4571" s="15">
        <v>1.4887064118987412E-5</v>
      </c>
      <c r="K4571" t="s">
        <v>34961</v>
      </c>
      <c r="L4571" s="35">
        <f t="shared" si="142"/>
        <v>0</v>
      </c>
      <c r="M4571" s="5" t="s">
        <v>34966</v>
      </c>
      <c r="N4571" t="s">
        <v>34966</v>
      </c>
      <c r="O4571" t="s">
        <v>34966</v>
      </c>
      <c r="P4571" t="s">
        <v>34966</v>
      </c>
      <c r="Q4571" t="s">
        <v>34966</v>
      </c>
      <c r="R4571" t="s">
        <v>34966</v>
      </c>
      <c r="S4571" t="s">
        <v>34966</v>
      </c>
      <c r="T4571" s="6" t="s">
        <v>34966</v>
      </c>
      <c r="U4571" s="5" t="s">
        <v>34966</v>
      </c>
      <c r="V4571" s="165">
        <f t="shared" si="143"/>
        <v>0</v>
      </c>
    </row>
    <row r="4572" spans="1:22" x14ac:dyDescent="0.2">
      <c r="A4572" t="s">
        <v>26411</v>
      </c>
      <c r="B4572" t="s">
        <v>26409</v>
      </c>
      <c r="C4572" t="s">
        <v>26410</v>
      </c>
      <c r="D4572">
        <v>416</v>
      </c>
      <c r="E4572">
        <v>88.75</v>
      </c>
      <c r="F4572">
        <v>94.75</v>
      </c>
      <c r="G4572">
        <v>400</v>
      </c>
      <c r="H4572" s="6">
        <v>697</v>
      </c>
      <c r="I4572" s="14">
        <v>2.8846153846153848E-2</v>
      </c>
      <c r="J4572" s="15">
        <v>1.487864383385224E-5</v>
      </c>
      <c r="K4572">
        <v>0</v>
      </c>
      <c r="L4572" s="35">
        <f t="shared" si="142"/>
        <v>0</v>
      </c>
      <c r="M4572" s="5" t="s">
        <v>34966</v>
      </c>
      <c r="N4572" t="s">
        <v>34966</v>
      </c>
      <c r="O4572" t="s">
        <v>34966</v>
      </c>
      <c r="P4572" t="s">
        <v>34966</v>
      </c>
      <c r="Q4572" t="s">
        <v>34966</v>
      </c>
      <c r="R4572" t="s">
        <v>34966</v>
      </c>
      <c r="S4572" t="s">
        <v>34966</v>
      </c>
      <c r="T4572" s="6" t="s">
        <v>34966</v>
      </c>
      <c r="U4572" s="5" t="s">
        <v>34966</v>
      </c>
      <c r="V4572" s="165">
        <f t="shared" si="143"/>
        <v>0</v>
      </c>
    </row>
    <row r="4573" spans="1:22" x14ac:dyDescent="0.2">
      <c r="A4573" t="s">
        <v>26417</v>
      </c>
      <c r="B4573" t="s">
        <v>26415</v>
      </c>
      <c r="C4573" t="s">
        <v>26416</v>
      </c>
      <c r="D4573">
        <v>416</v>
      </c>
      <c r="E4573">
        <v>93.32</v>
      </c>
      <c r="F4573">
        <v>96.18</v>
      </c>
      <c r="G4573">
        <v>419</v>
      </c>
      <c r="H4573" s="6">
        <v>605</v>
      </c>
      <c r="I4573" s="14">
        <v>2.8846153846153848E-2</v>
      </c>
      <c r="J4573" s="15">
        <v>1.487864383385224E-5</v>
      </c>
      <c r="K4573" t="s">
        <v>34961</v>
      </c>
      <c r="L4573" s="35">
        <f t="shared" si="142"/>
        <v>0</v>
      </c>
      <c r="M4573" s="5" t="s">
        <v>34966</v>
      </c>
      <c r="N4573" t="s">
        <v>34966</v>
      </c>
      <c r="O4573" t="s">
        <v>34966</v>
      </c>
      <c r="P4573" t="s">
        <v>34966</v>
      </c>
      <c r="Q4573" t="s">
        <v>34966</v>
      </c>
      <c r="R4573" t="s">
        <v>34966</v>
      </c>
      <c r="S4573" t="s">
        <v>34966</v>
      </c>
      <c r="T4573" s="6" t="s">
        <v>34966</v>
      </c>
      <c r="U4573" s="5" t="s">
        <v>34966</v>
      </c>
      <c r="V4573" s="165">
        <f t="shared" si="143"/>
        <v>0</v>
      </c>
    </row>
    <row r="4574" spans="1:22" x14ac:dyDescent="0.2">
      <c r="A4574" t="s">
        <v>26423</v>
      </c>
      <c r="B4574" t="s">
        <v>26421</v>
      </c>
      <c r="C4574" t="s">
        <v>26422</v>
      </c>
      <c r="D4574">
        <v>416</v>
      </c>
      <c r="E4574">
        <v>94.58</v>
      </c>
      <c r="F4574">
        <v>96.55</v>
      </c>
      <c r="G4574">
        <v>406</v>
      </c>
      <c r="H4574" s="6">
        <v>765</v>
      </c>
      <c r="I4574" s="14">
        <v>2.8846153846153848E-2</v>
      </c>
      <c r="J4574" s="15">
        <v>1.487864383385224E-5</v>
      </c>
      <c r="K4574" t="s">
        <v>34961</v>
      </c>
      <c r="L4574" s="35">
        <f t="shared" si="142"/>
        <v>0</v>
      </c>
      <c r="M4574" s="5" t="s">
        <v>34966</v>
      </c>
      <c r="N4574" t="s">
        <v>34966</v>
      </c>
      <c r="O4574" t="s">
        <v>34966</v>
      </c>
      <c r="P4574" t="s">
        <v>34966</v>
      </c>
      <c r="Q4574" t="s">
        <v>34966</v>
      </c>
      <c r="R4574" t="s">
        <v>34966</v>
      </c>
      <c r="S4574" t="s">
        <v>34966</v>
      </c>
      <c r="T4574" s="6" t="s">
        <v>34966</v>
      </c>
      <c r="U4574" s="5" t="s">
        <v>34966</v>
      </c>
      <c r="V4574" s="165">
        <f t="shared" si="143"/>
        <v>0</v>
      </c>
    </row>
    <row r="4575" spans="1:22" x14ac:dyDescent="0.2">
      <c r="A4575" t="s">
        <v>26429</v>
      </c>
      <c r="B4575" t="s">
        <v>26427</v>
      </c>
      <c r="C4575" t="s">
        <v>26428</v>
      </c>
      <c r="D4575">
        <v>729</v>
      </c>
      <c r="E4575">
        <v>94.92</v>
      </c>
      <c r="F4575">
        <v>98.35</v>
      </c>
      <c r="G4575">
        <v>729</v>
      </c>
      <c r="H4575" s="6">
        <v>1462</v>
      </c>
      <c r="I4575" s="14">
        <v>2.8806584362139918E-2</v>
      </c>
      <c r="J4575" s="15">
        <v>1.4858234171528711E-5</v>
      </c>
      <c r="K4575" t="s">
        <v>34961</v>
      </c>
      <c r="L4575" s="35">
        <f t="shared" si="142"/>
        <v>0</v>
      </c>
      <c r="M4575" s="5" t="s">
        <v>34966</v>
      </c>
      <c r="N4575" t="s">
        <v>34966</v>
      </c>
      <c r="O4575" t="s">
        <v>34966</v>
      </c>
      <c r="P4575" t="s">
        <v>34966</v>
      </c>
      <c r="Q4575" t="s">
        <v>34966</v>
      </c>
      <c r="R4575" t="s">
        <v>34966</v>
      </c>
      <c r="S4575" t="s">
        <v>34966</v>
      </c>
      <c r="T4575" s="6" t="s">
        <v>34966</v>
      </c>
      <c r="U4575" s="5" t="s">
        <v>34966</v>
      </c>
      <c r="V4575" s="165">
        <f t="shared" si="143"/>
        <v>0</v>
      </c>
    </row>
    <row r="4576" spans="1:22" x14ac:dyDescent="0.2">
      <c r="A4576" t="s">
        <v>26435</v>
      </c>
      <c r="B4576" t="s">
        <v>26433</v>
      </c>
      <c r="C4576" t="s">
        <v>26434</v>
      </c>
      <c r="D4576">
        <v>834</v>
      </c>
      <c r="E4576">
        <v>99.02</v>
      </c>
      <c r="F4576">
        <v>99.75</v>
      </c>
      <c r="G4576">
        <v>816</v>
      </c>
      <c r="H4576" s="6">
        <v>1696</v>
      </c>
      <c r="I4576" s="14">
        <v>2.8776978417266189E-2</v>
      </c>
      <c r="J4576" s="15">
        <v>1.4842963632811827E-5</v>
      </c>
      <c r="K4576" t="s">
        <v>34961</v>
      </c>
      <c r="L4576" s="35">
        <f t="shared" si="142"/>
        <v>0</v>
      </c>
      <c r="M4576" s="5" t="s">
        <v>34966</v>
      </c>
      <c r="N4576" t="s">
        <v>34966</v>
      </c>
      <c r="O4576" t="s">
        <v>34966</v>
      </c>
      <c r="P4576" t="s">
        <v>34966</v>
      </c>
      <c r="Q4576" t="s">
        <v>34966</v>
      </c>
      <c r="R4576" t="s">
        <v>34966</v>
      </c>
      <c r="S4576" t="s">
        <v>34966</v>
      </c>
      <c r="T4576" s="6" t="s">
        <v>34966</v>
      </c>
      <c r="U4576" s="5" t="s">
        <v>34966</v>
      </c>
      <c r="V4576" s="165">
        <f t="shared" si="143"/>
        <v>0</v>
      </c>
    </row>
    <row r="4577" spans="1:22" x14ac:dyDescent="0.2">
      <c r="A4577" t="s">
        <v>1891</v>
      </c>
      <c r="B4577" t="s">
        <v>1889</v>
      </c>
      <c r="C4577" t="s">
        <v>1890</v>
      </c>
      <c r="D4577">
        <v>313</v>
      </c>
      <c r="E4577">
        <v>86.29</v>
      </c>
      <c r="F4577">
        <v>88.96</v>
      </c>
      <c r="G4577">
        <v>299</v>
      </c>
      <c r="H4577" s="6">
        <v>483</v>
      </c>
      <c r="I4577" s="14">
        <v>2.8753993610223641E-2</v>
      </c>
      <c r="J4577" s="15">
        <v>1.4831108230549196E-5</v>
      </c>
      <c r="K4577" t="s">
        <v>34961</v>
      </c>
      <c r="L4577" s="35">
        <f t="shared" si="142"/>
        <v>0</v>
      </c>
      <c r="M4577" s="5" t="s">
        <v>34966</v>
      </c>
      <c r="N4577" t="s">
        <v>34966</v>
      </c>
      <c r="O4577" t="s">
        <v>34966</v>
      </c>
      <c r="P4577" t="s">
        <v>34966</v>
      </c>
      <c r="Q4577" t="s">
        <v>34966</v>
      </c>
      <c r="R4577" t="s">
        <v>34966</v>
      </c>
      <c r="S4577" t="s">
        <v>34966</v>
      </c>
      <c r="T4577" s="6" t="s">
        <v>34966</v>
      </c>
      <c r="U4577" s="5" t="s">
        <v>34966</v>
      </c>
      <c r="V4577" s="165">
        <f t="shared" si="143"/>
        <v>0</v>
      </c>
    </row>
    <row r="4578" spans="1:22" x14ac:dyDescent="0.2">
      <c r="A4578" t="s">
        <v>26447</v>
      </c>
      <c r="B4578" t="s">
        <v>26445</v>
      </c>
      <c r="C4578" t="s">
        <v>26446</v>
      </c>
      <c r="D4578">
        <v>487</v>
      </c>
      <c r="E4578">
        <v>94.05</v>
      </c>
      <c r="F4578">
        <v>97.33</v>
      </c>
      <c r="G4578">
        <v>487</v>
      </c>
      <c r="H4578" s="6">
        <v>857</v>
      </c>
      <c r="I4578" s="14">
        <v>2.8747433264887063E-2</v>
      </c>
      <c r="J4578" s="15">
        <v>1.4827724450437276E-5</v>
      </c>
      <c r="K4578">
        <v>0</v>
      </c>
      <c r="L4578" s="35">
        <f t="shared" si="142"/>
        <v>0</v>
      </c>
      <c r="M4578" s="5" t="s">
        <v>34966</v>
      </c>
      <c r="N4578" t="s">
        <v>34966</v>
      </c>
      <c r="O4578" t="s">
        <v>34966</v>
      </c>
      <c r="P4578" t="s">
        <v>34966</v>
      </c>
      <c r="Q4578" t="s">
        <v>34966</v>
      </c>
      <c r="R4578" t="s">
        <v>34966</v>
      </c>
      <c r="S4578" t="s">
        <v>34966</v>
      </c>
      <c r="T4578" s="6" t="s">
        <v>34966</v>
      </c>
      <c r="U4578" s="5" t="s">
        <v>34966</v>
      </c>
      <c r="V4578" s="165">
        <f t="shared" si="143"/>
        <v>0</v>
      </c>
    </row>
    <row r="4579" spans="1:22" x14ac:dyDescent="0.2">
      <c r="A4579" t="s">
        <v>26453</v>
      </c>
      <c r="B4579" t="s">
        <v>26451</v>
      </c>
      <c r="C4579" t="s">
        <v>26452</v>
      </c>
      <c r="D4579">
        <v>975</v>
      </c>
      <c r="E4579">
        <v>89.76</v>
      </c>
      <c r="F4579">
        <v>94.06</v>
      </c>
      <c r="G4579">
        <v>977</v>
      </c>
      <c r="H4579" s="6">
        <v>1718</v>
      </c>
      <c r="I4579" s="14">
        <v>2.8717948717948718E-2</v>
      </c>
      <c r="J4579" s="15">
        <v>1.4812516527924006E-5</v>
      </c>
      <c r="K4579" t="s">
        <v>34961</v>
      </c>
      <c r="L4579" s="35">
        <f t="shared" si="142"/>
        <v>0</v>
      </c>
      <c r="M4579" s="5" t="s">
        <v>34966</v>
      </c>
      <c r="N4579" t="s">
        <v>34966</v>
      </c>
      <c r="O4579" t="s">
        <v>34966</v>
      </c>
      <c r="P4579" t="s">
        <v>34966</v>
      </c>
      <c r="Q4579" t="s">
        <v>34966</v>
      </c>
      <c r="R4579" t="s">
        <v>34966</v>
      </c>
      <c r="S4579" t="s">
        <v>34966</v>
      </c>
      <c r="T4579" s="6" t="s">
        <v>34966</v>
      </c>
      <c r="U4579" s="5" t="s">
        <v>34966</v>
      </c>
      <c r="V4579" s="165">
        <f t="shared" si="143"/>
        <v>0</v>
      </c>
    </row>
    <row r="4580" spans="1:22" x14ac:dyDescent="0.2">
      <c r="A4580" t="s">
        <v>26459</v>
      </c>
      <c r="B4580" t="s">
        <v>26457</v>
      </c>
      <c r="C4580" t="s">
        <v>26458</v>
      </c>
      <c r="D4580">
        <v>627</v>
      </c>
      <c r="E4580">
        <v>99.2</v>
      </c>
      <c r="F4580">
        <v>99.52</v>
      </c>
      <c r="G4580">
        <v>627</v>
      </c>
      <c r="H4580" s="6">
        <v>1298</v>
      </c>
      <c r="I4580" s="14">
        <v>2.8708133971291867E-2</v>
      </c>
      <c r="J4580" s="15">
        <v>1.4807454150436678E-5</v>
      </c>
      <c r="K4580" t="s">
        <v>34961</v>
      </c>
      <c r="L4580" s="35">
        <f t="shared" si="142"/>
        <v>0</v>
      </c>
      <c r="M4580" s="5" t="s">
        <v>34966</v>
      </c>
      <c r="N4580" t="s">
        <v>34966</v>
      </c>
      <c r="O4580" t="s">
        <v>34966</v>
      </c>
      <c r="P4580" t="s">
        <v>34966</v>
      </c>
      <c r="Q4580" t="s">
        <v>34966</v>
      </c>
      <c r="R4580" t="s">
        <v>34966</v>
      </c>
      <c r="S4580" t="s">
        <v>34966</v>
      </c>
      <c r="T4580" s="6" t="s">
        <v>34966</v>
      </c>
      <c r="U4580" s="5" t="s">
        <v>34966</v>
      </c>
      <c r="V4580" s="165">
        <f t="shared" si="143"/>
        <v>0</v>
      </c>
    </row>
    <row r="4581" spans="1:22" x14ac:dyDescent="0.2">
      <c r="A4581" t="s">
        <v>26465</v>
      </c>
      <c r="B4581" t="s">
        <v>26463</v>
      </c>
      <c r="C4581" t="s">
        <v>26464</v>
      </c>
      <c r="D4581">
        <v>488</v>
      </c>
      <c r="E4581">
        <v>97.34</v>
      </c>
      <c r="F4581">
        <v>98.36</v>
      </c>
      <c r="G4581">
        <v>488</v>
      </c>
      <c r="H4581" s="6">
        <v>971</v>
      </c>
      <c r="I4581" s="14">
        <v>2.8688524590163935E-2</v>
      </c>
      <c r="J4581" s="15">
        <v>1.4797339769186381E-5</v>
      </c>
      <c r="K4581">
        <v>0</v>
      </c>
      <c r="L4581" s="35">
        <f t="shared" si="142"/>
        <v>0</v>
      </c>
      <c r="M4581" s="5" t="s">
        <v>34966</v>
      </c>
      <c r="N4581" t="s">
        <v>34966</v>
      </c>
      <c r="O4581" t="s">
        <v>34966</v>
      </c>
      <c r="P4581" t="s">
        <v>34966</v>
      </c>
      <c r="Q4581" t="s">
        <v>34966</v>
      </c>
      <c r="R4581" t="s">
        <v>34966</v>
      </c>
      <c r="S4581" t="s">
        <v>34966</v>
      </c>
      <c r="T4581" s="6" t="s">
        <v>34966</v>
      </c>
      <c r="U4581" s="5" t="s">
        <v>34966</v>
      </c>
      <c r="V4581" s="165">
        <f t="shared" si="143"/>
        <v>0</v>
      </c>
    </row>
    <row r="4582" spans="1:22" x14ac:dyDescent="0.2">
      <c r="A4582" t="s">
        <v>26471</v>
      </c>
      <c r="B4582" t="s">
        <v>26469</v>
      </c>
      <c r="C4582" t="s">
        <v>26470</v>
      </c>
      <c r="D4582">
        <v>523</v>
      </c>
      <c r="E4582">
        <v>99.62</v>
      </c>
      <c r="F4582">
        <v>100</v>
      </c>
      <c r="G4582">
        <v>523</v>
      </c>
      <c r="H4582" s="6">
        <v>1078</v>
      </c>
      <c r="I4582" s="14">
        <v>2.8680688336520075E-2</v>
      </c>
      <c r="J4582" s="15">
        <v>1.4793297884518478E-5</v>
      </c>
      <c r="K4582" t="s">
        <v>34961</v>
      </c>
      <c r="L4582" s="35">
        <f t="shared" si="142"/>
        <v>0</v>
      </c>
      <c r="M4582" s="5" t="s">
        <v>34966</v>
      </c>
      <c r="N4582" t="s">
        <v>34966</v>
      </c>
      <c r="O4582" t="s">
        <v>34966</v>
      </c>
      <c r="P4582" t="s">
        <v>34966</v>
      </c>
      <c r="Q4582" t="s">
        <v>34966</v>
      </c>
      <c r="R4582" t="s">
        <v>34966</v>
      </c>
      <c r="S4582" t="s">
        <v>34966</v>
      </c>
      <c r="T4582" s="6" t="s">
        <v>34966</v>
      </c>
      <c r="U4582" s="5" t="s">
        <v>34966</v>
      </c>
      <c r="V4582" s="165">
        <f t="shared" si="143"/>
        <v>0</v>
      </c>
    </row>
    <row r="4583" spans="1:22" x14ac:dyDescent="0.2">
      <c r="A4583" t="s">
        <v>26477</v>
      </c>
      <c r="B4583" t="s">
        <v>26475</v>
      </c>
      <c r="C4583" t="s">
        <v>26476</v>
      </c>
      <c r="D4583">
        <v>2476</v>
      </c>
      <c r="E4583">
        <v>84.75</v>
      </c>
      <c r="F4583">
        <v>89.98</v>
      </c>
      <c r="G4583">
        <v>2505</v>
      </c>
      <c r="H4583" s="6">
        <v>3846</v>
      </c>
      <c r="I4583" s="14">
        <v>2.8675282714054926E-2</v>
      </c>
      <c r="J4583" s="15">
        <v>1.4790509702364692E-5</v>
      </c>
      <c r="K4583" t="s">
        <v>34961</v>
      </c>
      <c r="L4583" s="35">
        <f t="shared" si="142"/>
        <v>0</v>
      </c>
      <c r="M4583" s="5" t="s">
        <v>34966</v>
      </c>
      <c r="N4583" t="s">
        <v>34966</v>
      </c>
      <c r="O4583" t="s">
        <v>34966</v>
      </c>
      <c r="P4583" t="s">
        <v>34966</v>
      </c>
      <c r="Q4583" t="s">
        <v>34966</v>
      </c>
      <c r="R4583" t="s">
        <v>34966</v>
      </c>
      <c r="S4583" t="s">
        <v>34966</v>
      </c>
      <c r="T4583" s="6" t="s">
        <v>34966</v>
      </c>
      <c r="U4583" s="5" t="s">
        <v>34966</v>
      </c>
      <c r="V4583" s="165">
        <f t="shared" si="143"/>
        <v>0</v>
      </c>
    </row>
    <row r="4584" spans="1:22" x14ac:dyDescent="0.2">
      <c r="A4584" t="s">
        <v>26483</v>
      </c>
      <c r="B4584" t="s">
        <v>26481</v>
      </c>
      <c r="C4584" t="s">
        <v>26482</v>
      </c>
      <c r="D4584">
        <v>314</v>
      </c>
      <c r="E4584">
        <v>93.31</v>
      </c>
      <c r="F4584">
        <v>96.82</v>
      </c>
      <c r="G4584">
        <v>314</v>
      </c>
      <c r="H4584" s="6">
        <v>609</v>
      </c>
      <c r="I4584" s="14">
        <v>2.8662420382165606E-2</v>
      </c>
      <c r="J4584" s="15">
        <v>1.4783875401789486E-5</v>
      </c>
      <c r="K4584" t="s">
        <v>34961</v>
      </c>
      <c r="L4584" s="35">
        <f t="shared" si="142"/>
        <v>0</v>
      </c>
      <c r="M4584" s="5" t="s">
        <v>34966</v>
      </c>
      <c r="N4584" t="s">
        <v>34966</v>
      </c>
      <c r="O4584" t="s">
        <v>34966</v>
      </c>
      <c r="P4584" t="s">
        <v>34966</v>
      </c>
      <c r="Q4584" t="s">
        <v>34966</v>
      </c>
      <c r="R4584" t="s">
        <v>34966</v>
      </c>
      <c r="S4584" t="s">
        <v>34966</v>
      </c>
      <c r="T4584" s="6" t="s">
        <v>34966</v>
      </c>
      <c r="U4584" s="5" t="s">
        <v>34966</v>
      </c>
      <c r="V4584" s="165">
        <f t="shared" si="143"/>
        <v>0</v>
      </c>
    </row>
    <row r="4585" spans="1:22" x14ac:dyDescent="0.2">
      <c r="A4585" t="s">
        <v>26489</v>
      </c>
      <c r="B4585" t="s">
        <v>26487</v>
      </c>
      <c r="C4585" t="s">
        <v>26488</v>
      </c>
      <c r="D4585">
        <v>698</v>
      </c>
      <c r="E4585">
        <v>90.71</v>
      </c>
      <c r="F4585">
        <v>93.81</v>
      </c>
      <c r="G4585">
        <v>678</v>
      </c>
      <c r="H4585" s="6">
        <v>1206</v>
      </c>
      <c r="I4585" s="14">
        <v>2.865329512893983E-2</v>
      </c>
      <c r="J4585" s="15">
        <v>1.4779168660177965E-5</v>
      </c>
      <c r="K4585" t="s">
        <v>34961</v>
      </c>
      <c r="L4585" s="35">
        <f t="shared" si="142"/>
        <v>0</v>
      </c>
      <c r="M4585" s="5" t="s">
        <v>34966</v>
      </c>
      <c r="N4585" t="s">
        <v>34966</v>
      </c>
      <c r="O4585" t="s">
        <v>34966</v>
      </c>
      <c r="P4585" t="s">
        <v>34966</v>
      </c>
      <c r="Q4585" t="s">
        <v>34966</v>
      </c>
      <c r="R4585" t="s">
        <v>34966</v>
      </c>
      <c r="S4585" t="s">
        <v>34966</v>
      </c>
      <c r="T4585" s="6" t="s">
        <v>34966</v>
      </c>
      <c r="U4585" s="5" t="s">
        <v>34966</v>
      </c>
      <c r="V4585" s="165">
        <f t="shared" si="143"/>
        <v>0</v>
      </c>
    </row>
    <row r="4586" spans="1:22" x14ac:dyDescent="0.2">
      <c r="A4586" t="s">
        <v>26495</v>
      </c>
      <c r="B4586" t="s">
        <v>26493</v>
      </c>
      <c r="C4586" t="s">
        <v>26494</v>
      </c>
      <c r="D4586">
        <v>524</v>
      </c>
      <c r="E4586">
        <v>96.95</v>
      </c>
      <c r="F4586">
        <v>97.9</v>
      </c>
      <c r="G4586">
        <v>524</v>
      </c>
      <c r="H4586" s="6">
        <v>1021</v>
      </c>
      <c r="I4586" s="14">
        <v>2.8625954198473282E-2</v>
      </c>
      <c r="J4586" s="15">
        <v>1.4765066400006038E-5</v>
      </c>
      <c r="K4586">
        <v>0</v>
      </c>
      <c r="L4586" s="35">
        <f t="shared" si="142"/>
        <v>0</v>
      </c>
      <c r="M4586" s="5" t="s">
        <v>34966</v>
      </c>
      <c r="N4586" t="s">
        <v>34966</v>
      </c>
      <c r="O4586" t="s">
        <v>34966</v>
      </c>
      <c r="P4586" t="s">
        <v>34966</v>
      </c>
      <c r="Q4586" t="s">
        <v>34966</v>
      </c>
      <c r="R4586" t="s">
        <v>34966</v>
      </c>
      <c r="S4586" t="s">
        <v>34966</v>
      </c>
      <c r="T4586" s="6" t="s">
        <v>34966</v>
      </c>
      <c r="U4586" s="5" t="s">
        <v>34966</v>
      </c>
      <c r="V4586" s="165">
        <f t="shared" si="143"/>
        <v>0</v>
      </c>
    </row>
    <row r="4587" spans="1:22" x14ac:dyDescent="0.2">
      <c r="A4587" t="s">
        <v>26501</v>
      </c>
      <c r="B4587" t="s">
        <v>26499</v>
      </c>
      <c r="C4587" t="s">
        <v>26500</v>
      </c>
      <c r="D4587">
        <v>804</v>
      </c>
      <c r="E4587">
        <v>95.44</v>
      </c>
      <c r="F4587">
        <v>97.34</v>
      </c>
      <c r="G4587">
        <v>790</v>
      </c>
      <c r="H4587" s="6">
        <v>1550</v>
      </c>
      <c r="I4587" s="14">
        <v>2.8606965174129355E-2</v>
      </c>
      <c r="J4587" s="15">
        <v>1.4755271994433897E-5</v>
      </c>
      <c r="K4587" t="s">
        <v>34961</v>
      </c>
      <c r="L4587" s="35">
        <f t="shared" si="142"/>
        <v>0</v>
      </c>
      <c r="M4587" s="5" t="s">
        <v>34966</v>
      </c>
      <c r="N4587" t="s">
        <v>34966</v>
      </c>
      <c r="O4587" t="s">
        <v>34966</v>
      </c>
      <c r="P4587" t="s">
        <v>34966</v>
      </c>
      <c r="Q4587" t="s">
        <v>34966</v>
      </c>
      <c r="R4587" t="s">
        <v>34966</v>
      </c>
      <c r="S4587" t="s">
        <v>34966</v>
      </c>
      <c r="T4587" s="6" t="s">
        <v>34966</v>
      </c>
      <c r="U4587" s="5" t="s">
        <v>34966</v>
      </c>
      <c r="V4587" s="165">
        <f t="shared" si="143"/>
        <v>0</v>
      </c>
    </row>
    <row r="4588" spans="1:22" x14ac:dyDescent="0.2">
      <c r="A4588" t="s">
        <v>26507</v>
      </c>
      <c r="B4588" t="s">
        <v>26505</v>
      </c>
      <c r="C4588" t="s">
        <v>26506</v>
      </c>
      <c r="D4588">
        <v>350</v>
      </c>
      <c r="E4588">
        <v>85.86</v>
      </c>
      <c r="F4588">
        <v>92.43</v>
      </c>
      <c r="G4588">
        <v>304</v>
      </c>
      <c r="H4588" s="6">
        <v>556</v>
      </c>
      <c r="I4588" s="14">
        <v>2.8571428571428571E-2</v>
      </c>
      <c r="J4588" s="15">
        <v>1.4736942464006027E-5</v>
      </c>
      <c r="K4588">
        <v>0</v>
      </c>
      <c r="L4588" s="35">
        <f t="shared" si="142"/>
        <v>0</v>
      </c>
      <c r="M4588" s="5" t="s">
        <v>34966</v>
      </c>
      <c r="N4588" t="s">
        <v>34966</v>
      </c>
      <c r="O4588" t="s">
        <v>34966</v>
      </c>
      <c r="P4588" t="s">
        <v>34966</v>
      </c>
      <c r="Q4588" t="s">
        <v>34966</v>
      </c>
      <c r="R4588" t="s">
        <v>34966</v>
      </c>
      <c r="S4588" t="s">
        <v>34966</v>
      </c>
      <c r="T4588" s="6" t="s">
        <v>34966</v>
      </c>
      <c r="U4588" s="5" t="s">
        <v>34966</v>
      </c>
      <c r="V4588" s="165">
        <f t="shared" si="143"/>
        <v>0</v>
      </c>
    </row>
    <row r="4589" spans="1:22" x14ac:dyDescent="0.2">
      <c r="A4589" t="s">
        <v>26513</v>
      </c>
      <c r="B4589" t="s">
        <v>26511</v>
      </c>
      <c r="C4589" t="s">
        <v>26512</v>
      </c>
      <c r="D4589">
        <v>350</v>
      </c>
      <c r="E4589">
        <v>100</v>
      </c>
      <c r="F4589">
        <v>100</v>
      </c>
      <c r="G4589">
        <v>324</v>
      </c>
      <c r="H4589" s="6">
        <v>668</v>
      </c>
      <c r="I4589" s="14">
        <v>2.8571428571428571E-2</v>
      </c>
      <c r="J4589" s="15">
        <v>1.4736942464006027E-5</v>
      </c>
      <c r="K4589" t="s">
        <v>34961</v>
      </c>
      <c r="L4589" s="35">
        <f t="shared" si="142"/>
        <v>0</v>
      </c>
      <c r="M4589" s="5" t="s">
        <v>34966</v>
      </c>
      <c r="N4589" t="s">
        <v>34966</v>
      </c>
      <c r="O4589" t="s">
        <v>34966</v>
      </c>
      <c r="P4589" t="s">
        <v>34966</v>
      </c>
      <c r="Q4589" t="s">
        <v>34966</v>
      </c>
      <c r="R4589" t="s">
        <v>34966</v>
      </c>
      <c r="S4589" t="s">
        <v>34966</v>
      </c>
      <c r="T4589" s="6" t="s">
        <v>34966</v>
      </c>
      <c r="U4589" s="5" t="s">
        <v>34966</v>
      </c>
      <c r="V4589" s="165">
        <f t="shared" si="143"/>
        <v>0</v>
      </c>
    </row>
    <row r="4590" spans="1:22" x14ac:dyDescent="0.2">
      <c r="A4590" t="s">
        <v>26531</v>
      </c>
      <c r="B4590" t="s">
        <v>26529</v>
      </c>
      <c r="C4590" t="s">
        <v>26530</v>
      </c>
      <c r="D4590">
        <v>1085</v>
      </c>
      <c r="E4590">
        <v>95.7</v>
      </c>
      <c r="F4590">
        <v>97.29</v>
      </c>
      <c r="G4590">
        <v>1070</v>
      </c>
      <c r="H4590" s="6">
        <v>2109</v>
      </c>
      <c r="I4590" s="14">
        <v>2.8571428571428571E-2</v>
      </c>
      <c r="J4590" s="15">
        <v>1.4736942464006027E-5</v>
      </c>
      <c r="K4590" t="s">
        <v>34961</v>
      </c>
      <c r="L4590" s="35">
        <f t="shared" si="142"/>
        <v>0</v>
      </c>
      <c r="M4590" s="5" t="s">
        <v>34966</v>
      </c>
      <c r="N4590" t="s">
        <v>34966</v>
      </c>
      <c r="O4590" t="s">
        <v>34966</v>
      </c>
      <c r="P4590" t="s">
        <v>34966</v>
      </c>
      <c r="Q4590" t="s">
        <v>34966</v>
      </c>
      <c r="R4590" t="s">
        <v>34966</v>
      </c>
      <c r="S4590" t="s">
        <v>34966</v>
      </c>
      <c r="T4590" s="6" t="s">
        <v>34966</v>
      </c>
      <c r="U4590" s="5" t="s">
        <v>34966</v>
      </c>
      <c r="V4590" s="165">
        <f t="shared" si="143"/>
        <v>0</v>
      </c>
    </row>
    <row r="4591" spans="1:22" x14ac:dyDescent="0.2">
      <c r="A4591" t="s">
        <v>26525</v>
      </c>
      <c r="B4591" t="s">
        <v>26523</v>
      </c>
      <c r="C4591" t="s">
        <v>26524</v>
      </c>
      <c r="D4591">
        <v>350</v>
      </c>
      <c r="E4591">
        <v>94</v>
      </c>
      <c r="F4591">
        <v>96.33</v>
      </c>
      <c r="G4591">
        <v>300</v>
      </c>
      <c r="H4591" s="6">
        <v>571</v>
      </c>
      <c r="I4591" s="14">
        <v>2.8571428571428571E-2</v>
      </c>
      <c r="J4591" s="15">
        <v>1.4736942464006027E-5</v>
      </c>
      <c r="K4591" t="s">
        <v>34961</v>
      </c>
      <c r="L4591" s="35">
        <f t="shared" si="142"/>
        <v>0</v>
      </c>
      <c r="M4591" s="5" t="s">
        <v>34966</v>
      </c>
      <c r="N4591" t="s">
        <v>34966</v>
      </c>
      <c r="O4591" t="s">
        <v>34966</v>
      </c>
      <c r="P4591" t="s">
        <v>34966</v>
      </c>
      <c r="Q4591" t="s">
        <v>34966</v>
      </c>
      <c r="R4591" t="s">
        <v>34966</v>
      </c>
      <c r="S4591" t="s">
        <v>34966</v>
      </c>
      <c r="T4591" s="6" t="s">
        <v>34966</v>
      </c>
      <c r="U4591" s="5" t="s">
        <v>34966</v>
      </c>
      <c r="V4591" s="165">
        <f t="shared" si="143"/>
        <v>0</v>
      </c>
    </row>
    <row r="4592" spans="1:22" x14ac:dyDescent="0.2">
      <c r="A4592" t="s">
        <v>26519</v>
      </c>
      <c r="B4592" t="s">
        <v>26517</v>
      </c>
      <c r="C4592" t="s">
        <v>26518</v>
      </c>
      <c r="D4592">
        <v>245</v>
      </c>
      <c r="E4592">
        <v>97.48</v>
      </c>
      <c r="F4592">
        <v>97.9</v>
      </c>
      <c r="G4592">
        <v>238</v>
      </c>
      <c r="H4592" s="6">
        <v>456</v>
      </c>
      <c r="I4592" s="14">
        <v>2.8571428571428571E-2</v>
      </c>
      <c r="J4592" s="15">
        <v>1.4736942464006027E-5</v>
      </c>
      <c r="K4592" t="s">
        <v>34961</v>
      </c>
      <c r="L4592" s="35">
        <f t="shared" si="142"/>
        <v>0</v>
      </c>
      <c r="M4592" s="5" t="s">
        <v>34966</v>
      </c>
      <c r="N4592" t="s">
        <v>34966</v>
      </c>
      <c r="O4592" t="s">
        <v>34966</v>
      </c>
      <c r="P4592" t="s">
        <v>34966</v>
      </c>
      <c r="Q4592" t="s">
        <v>34966</v>
      </c>
      <c r="R4592" t="s">
        <v>34966</v>
      </c>
      <c r="S4592" t="s">
        <v>34966</v>
      </c>
      <c r="T4592" s="6" t="s">
        <v>34966</v>
      </c>
      <c r="U4592" s="5" t="s">
        <v>34966</v>
      </c>
      <c r="V4592" s="165">
        <f t="shared" si="143"/>
        <v>0</v>
      </c>
    </row>
    <row r="4593" spans="1:22" x14ac:dyDescent="0.2">
      <c r="A4593" t="s">
        <v>26537</v>
      </c>
      <c r="B4593" t="s">
        <v>26535</v>
      </c>
      <c r="C4593" t="s">
        <v>26536</v>
      </c>
      <c r="D4593">
        <v>666</v>
      </c>
      <c r="E4593">
        <v>92.87</v>
      </c>
      <c r="F4593">
        <v>95.39</v>
      </c>
      <c r="G4593">
        <v>477</v>
      </c>
      <c r="H4593" s="6">
        <v>825</v>
      </c>
      <c r="I4593" s="14">
        <v>2.8528528528528527E-2</v>
      </c>
      <c r="J4593" s="15">
        <v>1.471481492276878E-5</v>
      </c>
      <c r="K4593" t="s">
        <v>34961</v>
      </c>
      <c r="L4593" s="35">
        <f t="shared" si="142"/>
        <v>0</v>
      </c>
      <c r="M4593" s="5" t="s">
        <v>34966</v>
      </c>
      <c r="N4593" t="s">
        <v>34966</v>
      </c>
      <c r="O4593" t="s">
        <v>34966</v>
      </c>
      <c r="P4593" t="s">
        <v>34966</v>
      </c>
      <c r="Q4593" t="s">
        <v>34966</v>
      </c>
      <c r="R4593" t="s">
        <v>34966</v>
      </c>
      <c r="S4593" t="s">
        <v>34966</v>
      </c>
      <c r="T4593" s="6" t="s">
        <v>34966</v>
      </c>
      <c r="U4593" s="5" t="s">
        <v>34966</v>
      </c>
      <c r="V4593" s="165">
        <f t="shared" si="143"/>
        <v>0</v>
      </c>
    </row>
    <row r="4594" spans="1:22" x14ac:dyDescent="0.2">
      <c r="A4594" t="s">
        <v>26543</v>
      </c>
      <c r="B4594" t="s">
        <v>26541</v>
      </c>
      <c r="C4594" t="s">
        <v>26542</v>
      </c>
      <c r="D4594">
        <v>561</v>
      </c>
      <c r="E4594">
        <v>96.95</v>
      </c>
      <c r="F4594">
        <v>98.2</v>
      </c>
      <c r="G4594">
        <v>557</v>
      </c>
      <c r="H4594" s="6">
        <v>1120</v>
      </c>
      <c r="I4594" s="14">
        <v>2.8520499108734401E-2</v>
      </c>
      <c r="J4594" s="15">
        <v>1.4710673404355391E-5</v>
      </c>
      <c r="K4594">
        <v>0</v>
      </c>
      <c r="L4594" s="35">
        <f t="shared" si="142"/>
        <v>0</v>
      </c>
      <c r="M4594" s="5" t="s">
        <v>34966</v>
      </c>
      <c r="N4594" t="s">
        <v>34966</v>
      </c>
      <c r="O4594" t="s">
        <v>34966</v>
      </c>
      <c r="P4594" t="s">
        <v>34966</v>
      </c>
      <c r="Q4594" t="s">
        <v>34966</v>
      </c>
      <c r="R4594" t="s">
        <v>34966</v>
      </c>
      <c r="S4594" t="s">
        <v>34966</v>
      </c>
      <c r="T4594" s="6" t="s">
        <v>34966</v>
      </c>
      <c r="U4594" s="5" t="s">
        <v>34966</v>
      </c>
      <c r="V4594" s="165">
        <f t="shared" si="143"/>
        <v>0</v>
      </c>
    </row>
    <row r="4595" spans="1:22" x14ac:dyDescent="0.2">
      <c r="A4595" t="s">
        <v>2800</v>
      </c>
      <c r="B4595" t="s">
        <v>2798</v>
      </c>
      <c r="C4595" t="s">
        <v>2799</v>
      </c>
      <c r="D4595">
        <v>281</v>
      </c>
      <c r="E4595">
        <v>88.97</v>
      </c>
      <c r="F4595">
        <v>92.53</v>
      </c>
      <c r="G4595">
        <v>281</v>
      </c>
      <c r="H4595" s="6">
        <v>453</v>
      </c>
      <c r="I4595" s="14">
        <v>2.8469750889679714E-2</v>
      </c>
      <c r="J4595" s="15">
        <v>1.4684497828902802E-5</v>
      </c>
      <c r="K4595" t="s">
        <v>34961</v>
      </c>
      <c r="L4595" s="35">
        <f t="shared" si="142"/>
        <v>0</v>
      </c>
      <c r="M4595" s="5" t="s">
        <v>34966</v>
      </c>
      <c r="N4595" t="s">
        <v>34966</v>
      </c>
      <c r="O4595" t="s">
        <v>34966</v>
      </c>
      <c r="P4595" t="s">
        <v>34966</v>
      </c>
      <c r="Q4595" t="s">
        <v>34966</v>
      </c>
      <c r="R4595" t="s">
        <v>34966</v>
      </c>
      <c r="S4595" t="s">
        <v>34966</v>
      </c>
      <c r="T4595" s="6" t="s">
        <v>34966</v>
      </c>
      <c r="U4595" s="5" t="s">
        <v>34966</v>
      </c>
      <c r="V4595" s="165">
        <f t="shared" si="143"/>
        <v>0</v>
      </c>
    </row>
    <row r="4596" spans="1:22" x14ac:dyDescent="0.2">
      <c r="A4596" t="s">
        <v>26552</v>
      </c>
      <c r="B4596" t="s">
        <v>26550</v>
      </c>
      <c r="C4596" t="s">
        <v>26551</v>
      </c>
      <c r="D4596">
        <v>281</v>
      </c>
      <c r="E4596">
        <v>79.44</v>
      </c>
      <c r="F4596">
        <v>85.37</v>
      </c>
      <c r="G4596">
        <v>287</v>
      </c>
      <c r="H4596" s="6">
        <v>392</v>
      </c>
      <c r="I4596" s="14">
        <v>2.8469750889679714E-2</v>
      </c>
      <c r="J4596" s="15">
        <v>1.4684497828902802E-5</v>
      </c>
      <c r="K4596" t="s">
        <v>34961</v>
      </c>
      <c r="L4596" s="35">
        <f t="shared" si="142"/>
        <v>0</v>
      </c>
      <c r="M4596" s="5" t="s">
        <v>34966</v>
      </c>
      <c r="N4596" t="s">
        <v>34966</v>
      </c>
      <c r="O4596" t="s">
        <v>34966</v>
      </c>
      <c r="P4596" t="s">
        <v>34966</v>
      </c>
      <c r="Q4596" t="s">
        <v>34966</v>
      </c>
      <c r="R4596" t="s">
        <v>34966</v>
      </c>
      <c r="S4596" t="s">
        <v>34966</v>
      </c>
      <c r="T4596" s="6" t="s">
        <v>34966</v>
      </c>
      <c r="U4596" s="5" t="s">
        <v>34966</v>
      </c>
      <c r="V4596" s="165">
        <f t="shared" si="143"/>
        <v>0</v>
      </c>
    </row>
    <row r="4597" spans="1:22" x14ac:dyDescent="0.2">
      <c r="A4597" t="s">
        <v>26558</v>
      </c>
      <c r="B4597" t="s">
        <v>26556</v>
      </c>
      <c r="C4597" t="s">
        <v>26557</v>
      </c>
      <c r="D4597">
        <v>1827</v>
      </c>
      <c r="E4597">
        <v>97.76</v>
      </c>
      <c r="F4597">
        <v>98.91</v>
      </c>
      <c r="G4597">
        <v>1827</v>
      </c>
      <c r="H4597" s="6">
        <v>3694</v>
      </c>
      <c r="I4597" s="14">
        <v>2.8461959496442254E-2</v>
      </c>
      <c r="J4597" s="15">
        <v>1.468047908291788E-5</v>
      </c>
      <c r="K4597" t="s">
        <v>34961</v>
      </c>
      <c r="L4597" s="35">
        <f t="shared" si="142"/>
        <v>0</v>
      </c>
      <c r="M4597" s="5" t="s">
        <v>34966</v>
      </c>
      <c r="N4597" t="s">
        <v>34966</v>
      </c>
      <c r="O4597" t="s">
        <v>34966</v>
      </c>
      <c r="P4597" t="s">
        <v>34966</v>
      </c>
      <c r="Q4597" t="s">
        <v>34966</v>
      </c>
      <c r="R4597" t="s">
        <v>34966</v>
      </c>
      <c r="S4597" t="s">
        <v>34966</v>
      </c>
      <c r="T4597" s="6" t="s">
        <v>34966</v>
      </c>
      <c r="U4597" s="5" t="s">
        <v>34966</v>
      </c>
      <c r="V4597" s="165">
        <f t="shared" si="143"/>
        <v>0</v>
      </c>
    </row>
    <row r="4598" spans="1:22" x14ac:dyDescent="0.2">
      <c r="A4598" t="s">
        <v>26564</v>
      </c>
      <c r="B4598" t="s">
        <v>26562</v>
      </c>
      <c r="C4598" t="s">
        <v>26563</v>
      </c>
      <c r="D4598">
        <v>773</v>
      </c>
      <c r="E4598">
        <v>98.45</v>
      </c>
      <c r="F4598">
        <v>98.84</v>
      </c>
      <c r="G4598">
        <v>773</v>
      </c>
      <c r="H4598" s="6">
        <v>1572</v>
      </c>
      <c r="I4598" s="14">
        <v>2.8460543337645538E-2</v>
      </c>
      <c r="J4598" s="15">
        <v>1.4679748638143132E-5</v>
      </c>
      <c r="K4598" t="s">
        <v>34961</v>
      </c>
      <c r="L4598" s="35">
        <f t="shared" si="142"/>
        <v>0</v>
      </c>
      <c r="M4598" s="5" t="s">
        <v>34966</v>
      </c>
      <c r="N4598" t="s">
        <v>34966</v>
      </c>
      <c r="O4598" t="s">
        <v>34966</v>
      </c>
      <c r="P4598" t="s">
        <v>34966</v>
      </c>
      <c r="Q4598" t="s">
        <v>34966</v>
      </c>
      <c r="R4598" t="s">
        <v>34966</v>
      </c>
      <c r="S4598" t="s">
        <v>34966</v>
      </c>
      <c r="T4598" s="6" t="s">
        <v>34966</v>
      </c>
      <c r="U4598" s="5" t="s">
        <v>34966</v>
      </c>
      <c r="V4598" s="165">
        <f t="shared" si="143"/>
        <v>0</v>
      </c>
    </row>
    <row r="4599" spans="1:22" x14ac:dyDescent="0.2">
      <c r="A4599" t="s">
        <v>26564</v>
      </c>
      <c r="B4599" t="s">
        <v>26562</v>
      </c>
      <c r="C4599" t="s">
        <v>26563</v>
      </c>
      <c r="D4599">
        <v>773</v>
      </c>
      <c r="E4599">
        <v>94.18</v>
      </c>
      <c r="F4599">
        <v>94.57</v>
      </c>
      <c r="G4599">
        <v>773</v>
      </c>
      <c r="H4599" s="6">
        <v>1489</v>
      </c>
      <c r="I4599" s="14">
        <v>2.8460543337645538E-2</v>
      </c>
      <c r="J4599" s="15">
        <v>1.4679748638143132E-5</v>
      </c>
      <c r="K4599" t="s">
        <v>34961</v>
      </c>
      <c r="L4599" s="35">
        <f t="shared" si="142"/>
        <v>0</v>
      </c>
      <c r="M4599" s="5" t="s">
        <v>34966</v>
      </c>
      <c r="N4599" t="s">
        <v>34966</v>
      </c>
      <c r="O4599" t="s">
        <v>34966</v>
      </c>
      <c r="P4599" t="s">
        <v>34966</v>
      </c>
      <c r="Q4599" t="s">
        <v>34966</v>
      </c>
      <c r="R4599" t="s">
        <v>34966</v>
      </c>
      <c r="S4599" t="s">
        <v>34966</v>
      </c>
      <c r="T4599" s="6" t="s">
        <v>34966</v>
      </c>
      <c r="U4599" s="5" t="s">
        <v>34966</v>
      </c>
      <c r="V4599" s="165">
        <f t="shared" si="143"/>
        <v>0</v>
      </c>
    </row>
    <row r="4600" spans="1:22" x14ac:dyDescent="0.2">
      <c r="A4600" t="s">
        <v>26572</v>
      </c>
      <c r="B4600" t="s">
        <v>26570</v>
      </c>
      <c r="C4600" t="s">
        <v>26571</v>
      </c>
      <c r="D4600">
        <v>388</v>
      </c>
      <c r="E4600">
        <v>88.79</v>
      </c>
      <c r="F4600">
        <v>92.92</v>
      </c>
      <c r="G4600">
        <v>339</v>
      </c>
      <c r="H4600" s="6">
        <v>613</v>
      </c>
      <c r="I4600" s="14">
        <v>2.8350515463917526E-2</v>
      </c>
      <c r="J4600" s="15">
        <v>1.46229970325833E-5</v>
      </c>
      <c r="K4600" t="s">
        <v>34961</v>
      </c>
      <c r="L4600" s="35">
        <f t="shared" si="142"/>
        <v>0</v>
      </c>
      <c r="M4600" s="5" t="s">
        <v>34966</v>
      </c>
      <c r="N4600" t="s">
        <v>34966</v>
      </c>
      <c r="O4600" t="s">
        <v>34966</v>
      </c>
      <c r="P4600" t="s">
        <v>34966</v>
      </c>
      <c r="Q4600" t="s">
        <v>34966</v>
      </c>
      <c r="R4600" t="s">
        <v>34966</v>
      </c>
      <c r="S4600" t="s">
        <v>34966</v>
      </c>
      <c r="T4600" s="6" t="s">
        <v>34966</v>
      </c>
      <c r="U4600" s="5" t="s">
        <v>34966</v>
      </c>
      <c r="V4600" s="165">
        <f t="shared" si="143"/>
        <v>0</v>
      </c>
    </row>
    <row r="4601" spans="1:22" x14ac:dyDescent="0.2">
      <c r="A4601" t="s">
        <v>26578</v>
      </c>
      <c r="B4601" t="s">
        <v>26576</v>
      </c>
      <c r="C4601" t="s">
        <v>26577</v>
      </c>
      <c r="D4601">
        <v>1024</v>
      </c>
      <c r="E4601">
        <v>72.459999999999994</v>
      </c>
      <c r="F4601">
        <v>80.959999999999994</v>
      </c>
      <c r="G4601">
        <v>1024</v>
      </c>
      <c r="H4601" s="6">
        <v>1457</v>
      </c>
      <c r="I4601" s="14">
        <v>2.83203125E-2</v>
      </c>
      <c r="J4601" s="15">
        <v>1.4607418555630973E-5</v>
      </c>
      <c r="K4601" t="s">
        <v>34961</v>
      </c>
      <c r="L4601" s="35">
        <f t="shared" si="142"/>
        <v>0</v>
      </c>
      <c r="M4601" s="5" t="s">
        <v>34966</v>
      </c>
      <c r="N4601" t="s">
        <v>34966</v>
      </c>
      <c r="O4601" t="s">
        <v>34966</v>
      </c>
      <c r="P4601" t="s">
        <v>34966</v>
      </c>
      <c r="Q4601" t="s">
        <v>34966</v>
      </c>
      <c r="R4601" t="s">
        <v>34966</v>
      </c>
      <c r="S4601" t="s">
        <v>34966</v>
      </c>
      <c r="T4601" s="6" t="s">
        <v>34966</v>
      </c>
      <c r="U4601" s="5" t="s">
        <v>34966</v>
      </c>
      <c r="V4601" s="165">
        <f t="shared" si="143"/>
        <v>0</v>
      </c>
    </row>
    <row r="4602" spans="1:22" x14ac:dyDescent="0.2">
      <c r="A4602" t="s">
        <v>26584</v>
      </c>
      <c r="B4602" t="s">
        <v>26582</v>
      </c>
      <c r="C4602" t="s">
        <v>26583</v>
      </c>
      <c r="D4602">
        <v>813</v>
      </c>
      <c r="E4602">
        <v>98.03</v>
      </c>
      <c r="F4602">
        <v>99.14</v>
      </c>
      <c r="G4602">
        <v>813</v>
      </c>
      <c r="H4602" s="6">
        <v>1677</v>
      </c>
      <c r="I4602" s="14">
        <v>2.8290282902829027E-2</v>
      </c>
      <c r="J4602" s="15">
        <v>1.4591929500030567E-5</v>
      </c>
      <c r="K4602" t="s">
        <v>34961</v>
      </c>
      <c r="L4602" s="35">
        <f t="shared" si="142"/>
        <v>0</v>
      </c>
      <c r="M4602" s="5" t="s">
        <v>34966</v>
      </c>
      <c r="N4602" t="s">
        <v>34966</v>
      </c>
      <c r="O4602" t="s">
        <v>34966</v>
      </c>
      <c r="P4602" t="s">
        <v>34966</v>
      </c>
      <c r="Q4602" t="s">
        <v>34966</v>
      </c>
      <c r="R4602" t="s">
        <v>34966</v>
      </c>
      <c r="S4602" t="s">
        <v>34966</v>
      </c>
      <c r="T4602" s="6" t="s">
        <v>34966</v>
      </c>
      <c r="U4602" s="5" t="s">
        <v>34966</v>
      </c>
      <c r="V4602" s="165">
        <f t="shared" si="143"/>
        <v>0</v>
      </c>
    </row>
    <row r="4603" spans="1:22" x14ac:dyDescent="0.2">
      <c r="A4603" t="s">
        <v>24834</v>
      </c>
      <c r="B4603" t="s">
        <v>24832</v>
      </c>
      <c r="C4603" t="s">
        <v>24833</v>
      </c>
      <c r="D4603">
        <v>284</v>
      </c>
      <c r="E4603">
        <v>99.563000000000002</v>
      </c>
      <c r="F4603">
        <v>100</v>
      </c>
      <c r="G4603">
        <v>229</v>
      </c>
      <c r="H4603" s="6">
        <v>479</v>
      </c>
      <c r="I4603" s="14">
        <v>2.8169014084507043E-2</v>
      </c>
      <c r="J4603" s="15">
        <v>1.452937989409045E-5</v>
      </c>
      <c r="K4603" t="s">
        <v>34961</v>
      </c>
      <c r="L4603" s="35">
        <f t="shared" si="142"/>
        <v>0</v>
      </c>
      <c r="M4603" s="5" t="s">
        <v>34966</v>
      </c>
      <c r="N4603" t="s">
        <v>34966</v>
      </c>
      <c r="O4603" t="s">
        <v>34966</v>
      </c>
      <c r="P4603" t="s">
        <v>34966</v>
      </c>
      <c r="Q4603" t="s">
        <v>34966</v>
      </c>
      <c r="R4603" t="s">
        <v>34966</v>
      </c>
      <c r="S4603" t="s">
        <v>34966</v>
      </c>
      <c r="T4603" s="6" t="s">
        <v>34966</v>
      </c>
      <c r="U4603" s="5" t="s">
        <v>34966</v>
      </c>
      <c r="V4603" s="165">
        <f t="shared" si="143"/>
        <v>0</v>
      </c>
    </row>
    <row r="4604" spans="1:22" x14ac:dyDescent="0.2">
      <c r="A4604" t="s">
        <v>26592</v>
      </c>
      <c r="B4604" t="s">
        <v>26590</v>
      </c>
      <c r="C4604" t="s">
        <v>26591</v>
      </c>
      <c r="D4604">
        <v>640</v>
      </c>
      <c r="E4604">
        <v>83.23</v>
      </c>
      <c r="F4604">
        <v>90.75</v>
      </c>
      <c r="G4604">
        <v>638</v>
      </c>
      <c r="H4604" s="6">
        <v>1102</v>
      </c>
      <c r="I4604" s="14">
        <v>2.8125000000000001E-2</v>
      </c>
      <c r="J4604" s="15">
        <v>1.4506677738005932E-5</v>
      </c>
      <c r="K4604" t="s">
        <v>34961</v>
      </c>
      <c r="L4604" s="35">
        <f t="shared" si="142"/>
        <v>0</v>
      </c>
      <c r="M4604" s="5" t="s">
        <v>34966</v>
      </c>
      <c r="N4604" t="s">
        <v>34966</v>
      </c>
      <c r="O4604" t="s">
        <v>34966</v>
      </c>
      <c r="P4604" t="s">
        <v>34966</v>
      </c>
      <c r="Q4604" t="s">
        <v>34966</v>
      </c>
      <c r="R4604" t="s">
        <v>34966</v>
      </c>
      <c r="S4604" t="s">
        <v>34966</v>
      </c>
      <c r="T4604" s="6" t="s">
        <v>34966</v>
      </c>
      <c r="U4604" s="5" t="s">
        <v>34966</v>
      </c>
      <c r="V4604" s="165">
        <f t="shared" si="143"/>
        <v>0</v>
      </c>
    </row>
    <row r="4605" spans="1:22" x14ac:dyDescent="0.2">
      <c r="A4605" t="s">
        <v>26604</v>
      </c>
      <c r="B4605" t="s">
        <v>26602</v>
      </c>
      <c r="C4605" t="s">
        <v>26603</v>
      </c>
      <c r="D4605">
        <v>570</v>
      </c>
      <c r="E4605">
        <v>80.180000000000007</v>
      </c>
      <c r="F4605">
        <v>86.19</v>
      </c>
      <c r="G4605">
        <v>565</v>
      </c>
      <c r="H4605" s="6">
        <v>743</v>
      </c>
      <c r="I4605" s="14">
        <v>2.8070175438596492E-2</v>
      </c>
      <c r="J4605" s="15">
        <v>1.4478399613760308E-5</v>
      </c>
      <c r="K4605" t="s">
        <v>34961</v>
      </c>
      <c r="L4605" s="35">
        <f t="shared" si="142"/>
        <v>0</v>
      </c>
      <c r="M4605" s="5" t="s">
        <v>34966</v>
      </c>
      <c r="N4605" t="s">
        <v>34966</v>
      </c>
      <c r="O4605" t="s">
        <v>34966</v>
      </c>
      <c r="P4605" t="s">
        <v>34966</v>
      </c>
      <c r="Q4605" t="s">
        <v>34966</v>
      </c>
      <c r="R4605" t="s">
        <v>34966</v>
      </c>
      <c r="S4605" t="s">
        <v>34966</v>
      </c>
      <c r="T4605" s="6" t="s">
        <v>34966</v>
      </c>
      <c r="U4605" s="5" t="s">
        <v>34966</v>
      </c>
      <c r="V4605" s="165">
        <f t="shared" si="143"/>
        <v>0</v>
      </c>
    </row>
    <row r="4606" spans="1:22" x14ac:dyDescent="0.2">
      <c r="A4606" t="s">
        <v>26598</v>
      </c>
      <c r="B4606" t="s">
        <v>26596</v>
      </c>
      <c r="C4606" t="s">
        <v>26597</v>
      </c>
      <c r="D4606">
        <v>570</v>
      </c>
      <c r="E4606">
        <v>97.68</v>
      </c>
      <c r="F4606">
        <v>99.42</v>
      </c>
      <c r="G4606">
        <v>345</v>
      </c>
      <c r="H4606" s="6">
        <v>703</v>
      </c>
      <c r="I4606" s="14">
        <v>2.8070175438596492E-2</v>
      </c>
      <c r="J4606" s="15">
        <v>1.4478399613760308E-5</v>
      </c>
      <c r="K4606" t="s">
        <v>34961</v>
      </c>
      <c r="L4606" s="35">
        <f t="shared" si="142"/>
        <v>0</v>
      </c>
      <c r="M4606" s="5" t="s">
        <v>34966</v>
      </c>
      <c r="N4606" t="s">
        <v>34966</v>
      </c>
      <c r="O4606" t="s">
        <v>34966</v>
      </c>
      <c r="P4606" t="s">
        <v>34966</v>
      </c>
      <c r="Q4606" t="s">
        <v>34966</v>
      </c>
      <c r="R4606" t="s">
        <v>34966</v>
      </c>
      <c r="S4606" t="s">
        <v>34966</v>
      </c>
      <c r="T4606" s="6" t="s">
        <v>34966</v>
      </c>
      <c r="U4606" s="5" t="s">
        <v>34966</v>
      </c>
      <c r="V4606" s="165">
        <f t="shared" si="143"/>
        <v>0</v>
      </c>
    </row>
    <row r="4607" spans="1:22" x14ac:dyDescent="0.2">
      <c r="A4607" t="s">
        <v>26610</v>
      </c>
      <c r="B4607" t="s">
        <v>26608</v>
      </c>
      <c r="C4607" t="s">
        <v>26609</v>
      </c>
      <c r="D4607">
        <v>392</v>
      </c>
      <c r="E4607">
        <v>86.24</v>
      </c>
      <c r="F4607">
        <v>91.74</v>
      </c>
      <c r="G4607">
        <v>327</v>
      </c>
      <c r="H4607" s="6">
        <v>544</v>
      </c>
      <c r="I4607" s="14">
        <v>2.8061224489795918E-2</v>
      </c>
      <c r="J4607" s="15">
        <v>1.4473782777148776E-5</v>
      </c>
      <c r="K4607">
        <v>0</v>
      </c>
      <c r="L4607" s="35">
        <f t="shared" si="142"/>
        <v>0</v>
      </c>
      <c r="M4607" s="5" t="s">
        <v>34966</v>
      </c>
      <c r="N4607" t="s">
        <v>34966</v>
      </c>
      <c r="O4607" t="s">
        <v>34966</v>
      </c>
      <c r="P4607" t="s">
        <v>34966</v>
      </c>
      <c r="Q4607" t="s">
        <v>34966</v>
      </c>
      <c r="R4607" t="s">
        <v>34966</v>
      </c>
      <c r="S4607" t="s">
        <v>34966</v>
      </c>
      <c r="T4607" s="6" t="s">
        <v>34966</v>
      </c>
      <c r="U4607" s="5" t="s">
        <v>34966</v>
      </c>
      <c r="V4607" s="165">
        <f t="shared" si="143"/>
        <v>0</v>
      </c>
    </row>
    <row r="4608" spans="1:22" x14ac:dyDescent="0.2">
      <c r="A4608" t="s">
        <v>26616</v>
      </c>
      <c r="B4608" t="s">
        <v>26614</v>
      </c>
      <c r="C4608" t="s">
        <v>26615</v>
      </c>
      <c r="D4608">
        <v>1574</v>
      </c>
      <c r="E4608">
        <v>98.57</v>
      </c>
      <c r="F4608">
        <v>99.55</v>
      </c>
      <c r="G4608">
        <v>1540</v>
      </c>
      <c r="H4608" s="6">
        <v>3083</v>
      </c>
      <c r="I4608" s="14">
        <v>2.795425667090216E-2</v>
      </c>
      <c r="J4608" s="15">
        <v>1.4418609526409963E-5</v>
      </c>
      <c r="K4608" t="s">
        <v>34961</v>
      </c>
      <c r="L4608" s="35">
        <f t="shared" si="142"/>
        <v>0</v>
      </c>
      <c r="M4608" s="5" t="s">
        <v>34966</v>
      </c>
      <c r="N4608" t="s">
        <v>34966</v>
      </c>
      <c r="O4608" t="s">
        <v>34966</v>
      </c>
      <c r="P4608" t="s">
        <v>34966</v>
      </c>
      <c r="Q4608" t="s">
        <v>34966</v>
      </c>
      <c r="R4608" t="s">
        <v>34966</v>
      </c>
      <c r="S4608" t="s">
        <v>34966</v>
      </c>
      <c r="T4608" s="6" t="s">
        <v>34966</v>
      </c>
      <c r="U4608" s="5" t="s">
        <v>34966</v>
      </c>
      <c r="V4608" s="165">
        <f t="shared" si="143"/>
        <v>0</v>
      </c>
    </row>
    <row r="4609" spans="1:22" x14ac:dyDescent="0.2">
      <c r="A4609" t="s">
        <v>26622</v>
      </c>
      <c r="B4609" t="s">
        <v>26620</v>
      </c>
      <c r="C4609" t="s">
        <v>26621</v>
      </c>
      <c r="D4609">
        <v>430</v>
      </c>
      <c r="E4609">
        <v>100</v>
      </c>
      <c r="F4609">
        <v>100</v>
      </c>
      <c r="G4609">
        <v>283</v>
      </c>
      <c r="H4609" s="6">
        <v>592</v>
      </c>
      <c r="I4609" s="14">
        <v>2.7906976744186046E-2</v>
      </c>
      <c r="J4609" s="15">
        <v>1.439422287181984E-5</v>
      </c>
      <c r="K4609" t="s">
        <v>34961</v>
      </c>
      <c r="L4609" s="35">
        <f t="shared" si="142"/>
        <v>0</v>
      </c>
      <c r="M4609" s="5" t="s">
        <v>34966</v>
      </c>
      <c r="N4609" t="s">
        <v>34966</v>
      </c>
      <c r="O4609" t="s">
        <v>34966</v>
      </c>
      <c r="P4609" t="s">
        <v>34966</v>
      </c>
      <c r="Q4609" t="s">
        <v>34966</v>
      </c>
      <c r="R4609" t="s">
        <v>34966</v>
      </c>
      <c r="S4609" t="s">
        <v>34966</v>
      </c>
      <c r="T4609" s="6" t="s">
        <v>34966</v>
      </c>
      <c r="U4609" s="5" t="s">
        <v>34966</v>
      </c>
      <c r="V4609" s="165">
        <f t="shared" si="143"/>
        <v>0</v>
      </c>
    </row>
    <row r="4610" spans="1:22" x14ac:dyDescent="0.2">
      <c r="A4610" t="s">
        <v>26628</v>
      </c>
      <c r="B4610" t="s">
        <v>26626</v>
      </c>
      <c r="C4610" t="s">
        <v>26627</v>
      </c>
      <c r="D4610">
        <v>1686</v>
      </c>
      <c r="E4610">
        <v>95.61</v>
      </c>
      <c r="F4610">
        <v>97.63</v>
      </c>
      <c r="G4610">
        <v>1687</v>
      </c>
      <c r="H4610" s="6">
        <v>3361</v>
      </c>
      <c r="I4610" s="14">
        <v>2.7876631079478055E-2</v>
      </c>
      <c r="J4610" s="15">
        <v>1.437857079080066E-5</v>
      </c>
      <c r="K4610" t="s">
        <v>34961</v>
      </c>
      <c r="L4610" s="35">
        <f t="shared" si="142"/>
        <v>0</v>
      </c>
      <c r="M4610" s="5" t="s">
        <v>34966</v>
      </c>
      <c r="N4610" t="s">
        <v>34966</v>
      </c>
      <c r="O4610" t="s">
        <v>34966</v>
      </c>
      <c r="P4610" t="s">
        <v>34966</v>
      </c>
      <c r="Q4610" t="s">
        <v>34966</v>
      </c>
      <c r="R4610" t="s">
        <v>34966</v>
      </c>
      <c r="S4610" t="s">
        <v>34966</v>
      </c>
      <c r="T4610" s="6" t="s">
        <v>34966</v>
      </c>
      <c r="U4610" s="5" t="s">
        <v>34966</v>
      </c>
      <c r="V4610" s="165">
        <f t="shared" si="143"/>
        <v>0</v>
      </c>
    </row>
    <row r="4611" spans="1:22" x14ac:dyDescent="0.2">
      <c r="A4611" t="s">
        <v>26634</v>
      </c>
      <c r="B4611" t="s">
        <v>26632</v>
      </c>
      <c r="C4611" t="s">
        <v>26633</v>
      </c>
      <c r="D4611">
        <v>574</v>
      </c>
      <c r="E4611">
        <v>96.72</v>
      </c>
      <c r="F4611">
        <v>97.81</v>
      </c>
      <c r="G4611">
        <v>274</v>
      </c>
      <c r="H4611" s="6">
        <v>545</v>
      </c>
      <c r="I4611" s="14">
        <v>2.7874564459930314E-2</v>
      </c>
      <c r="J4611" s="15">
        <v>1.437750484293271E-5</v>
      </c>
      <c r="K4611">
        <v>0</v>
      </c>
      <c r="L4611" s="35">
        <f t="shared" si="142"/>
        <v>0</v>
      </c>
      <c r="M4611" s="5" t="s">
        <v>34966</v>
      </c>
      <c r="N4611" t="s">
        <v>34966</v>
      </c>
      <c r="O4611" t="s">
        <v>34966</v>
      </c>
      <c r="P4611" t="s">
        <v>34966</v>
      </c>
      <c r="Q4611" t="s">
        <v>34966</v>
      </c>
      <c r="R4611" t="s">
        <v>34966</v>
      </c>
      <c r="S4611" t="s">
        <v>34966</v>
      </c>
      <c r="T4611" s="6" t="s">
        <v>34966</v>
      </c>
      <c r="U4611" s="5" t="s">
        <v>34966</v>
      </c>
      <c r="V4611" s="165">
        <f t="shared" si="143"/>
        <v>0</v>
      </c>
    </row>
    <row r="4612" spans="1:22" x14ac:dyDescent="0.2">
      <c r="A4612" t="s">
        <v>26640</v>
      </c>
      <c r="B4612" t="s">
        <v>26638</v>
      </c>
      <c r="C4612" t="s">
        <v>26639</v>
      </c>
      <c r="D4612">
        <v>395</v>
      </c>
      <c r="E4612">
        <v>94.78</v>
      </c>
      <c r="F4612">
        <v>96.98</v>
      </c>
      <c r="G4612">
        <v>364</v>
      </c>
      <c r="H4612" s="6">
        <v>728</v>
      </c>
      <c r="I4612" s="14">
        <v>2.7848101265822784E-2</v>
      </c>
      <c r="J4612" s="15">
        <v>1.4363855313018532E-5</v>
      </c>
      <c r="K4612" t="s">
        <v>34961</v>
      </c>
      <c r="L4612" s="35">
        <f t="shared" ref="L4612:L4675" si="144">IFERROR(J4612*K4612,0)</f>
        <v>0</v>
      </c>
      <c r="M4612" s="5" t="s">
        <v>34966</v>
      </c>
      <c r="N4612" t="s">
        <v>34966</v>
      </c>
      <c r="O4612" t="s">
        <v>34966</v>
      </c>
      <c r="P4612" t="s">
        <v>34966</v>
      </c>
      <c r="Q4612" t="s">
        <v>34966</v>
      </c>
      <c r="R4612" t="s">
        <v>34966</v>
      </c>
      <c r="S4612" t="s">
        <v>34966</v>
      </c>
      <c r="T4612" s="6" t="s">
        <v>34966</v>
      </c>
      <c r="U4612" s="5" t="s">
        <v>34966</v>
      </c>
      <c r="V4612" s="165">
        <f t="shared" ref="V4612:V4675" si="145">IFERROR(J4612*U4612,0)</f>
        <v>0</v>
      </c>
    </row>
    <row r="4613" spans="1:22" x14ac:dyDescent="0.2">
      <c r="A4613" t="s">
        <v>26646</v>
      </c>
      <c r="B4613" t="s">
        <v>26644</v>
      </c>
      <c r="C4613" t="s">
        <v>26645</v>
      </c>
      <c r="D4613">
        <v>467</v>
      </c>
      <c r="E4613">
        <v>93.5</v>
      </c>
      <c r="F4613">
        <v>95.59</v>
      </c>
      <c r="G4613">
        <v>431</v>
      </c>
      <c r="H4613" s="6">
        <v>726</v>
      </c>
      <c r="I4613" s="14">
        <v>2.7837259100642397E-2</v>
      </c>
      <c r="J4613" s="15">
        <v>1.4358263000262831E-5</v>
      </c>
      <c r="K4613" t="s">
        <v>34961</v>
      </c>
      <c r="L4613" s="35">
        <f t="shared" si="144"/>
        <v>0</v>
      </c>
      <c r="M4613" s="5" t="s">
        <v>34966</v>
      </c>
      <c r="N4613" t="s">
        <v>34966</v>
      </c>
      <c r="O4613" t="s">
        <v>34966</v>
      </c>
      <c r="P4613" t="s">
        <v>34966</v>
      </c>
      <c r="Q4613" t="s">
        <v>34966</v>
      </c>
      <c r="R4613" t="s">
        <v>34966</v>
      </c>
      <c r="S4613" t="s">
        <v>34966</v>
      </c>
      <c r="T4613" s="6" t="s">
        <v>34966</v>
      </c>
      <c r="U4613" s="5" t="s">
        <v>34966</v>
      </c>
      <c r="V4613" s="165">
        <f t="shared" si="145"/>
        <v>0</v>
      </c>
    </row>
    <row r="4614" spans="1:22" x14ac:dyDescent="0.2">
      <c r="A4614" t="s">
        <v>26652</v>
      </c>
      <c r="B4614" t="s">
        <v>26650</v>
      </c>
      <c r="C4614" t="s">
        <v>26651</v>
      </c>
      <c r="D4614">
        <v>216</v>
      </c>
      <c r="E4614">
        <v>73.150000000000006</v>
      </c>
      <c r="F4614">
        <v>84.26</v>
      </c>
      <c r="G4614">
        <v>216</v>
      </c>
      <c r="H4614" s="6">
        <v>337</v>
      </c>
      <c r="I4614" s="14">
        <v>2.7777777777777776E-2</v>
      </c>
      <c r="J4614" s="15">
        <v>1.432758295111697E-5</v>
      </c>
      <c r="K4614" t="s">
        <v>34961</v>
      </c>
      <c r="L4614" s="35">
        <f t="shared" si="144"/>
        <v>0</v>
      </c>
      <c r="M4614" s="5" t="s">
        <v>34966</v>
      </c>
      <c r="N4614" t="s">
        <v>34966</v>
      </c>
      <c r="O4614" t="s">
        <v>34966</v>
      </c>
      <c r="P4614" t="s">
        <v>34966</v>
      </c>
      <c r="Q4614" t="s">
        <v>34966</v>
      </c>
      <c r="R4614" t="s">
        <v>34966</v>
      </c>
      <c r="S4614" t="s">
        <v>34966</v>
      </c>
      <c r="T4614" s="6" t="s">
        <v>34966</v>
      </c>
      <c r="U4614" s="5" t="s">
        <v>34966</v>
      </c>
      <c r="V4614" s="165">
        <f t="shared" si="145"/>
        <v>0</v>
      </c>
    </row>
    <row r="4615" spans="1:22" x14ac:dyDescent="0.2">
      <c r="A4615" t="s">
        <v>26658</v>
      </c>
      <c r="B4615" t="s">
        <v>26656</v>
      </c>
      <c r="C4615" t="s">
        <v>26657</v>
      </c>
      <c r="D4615">
        <v>901</v>
      </c>
      <c r="E4615">
        <v>95.79</v>
      </c>
      <c r="F4615">
        <v>97.01</v>
      </c>
      <c r="G4615">
        <v>902</v>
      </c>
      <c r="H4615" s="6">
        <v>1495</v>
      </c>
      <c r="I4615" s="14">
        <v>2.774694783573807E-2</v>
      </c>
      <c r="J4615" s="15">
        <v>1.4311681083246696E-5</v>
      </c>
      <c r="K4615">
        <v>0</v>
      </c>
      <c r="L4615" s="35">
        <f t="shared" si="144"/>
        <v>0</v>
      </c>
      <c r="M4615" s="5" t="s">
        <v>34966</v>
      </c>
      <c r="N4615" t="s">
        <v>34966</v>
      </c>
      <c r="O4615" t="s">
        <v>34966</v>
      </c>
      <c r="P4615" t="s">
        <v>34966</v>
      </c>
      <c r="Q4615" t="s">
        <v>34966</v>
      </c>
      <c r="R4615" t="s">
        <v>34966</v>
      </c>
      <c r="S4615" t="s">
        <v>34966</v>
      </c>
      <c r="T4615" s="6" t="s">
        <v>34966</v>
      </c>
      <c r="U4615" s="5" t="s">
        <v>34966</v>
      </c>
      <c r="V4615" s="165">
        <f t="shared" si="145"/>
        <v>0</v>
      </c>
    </row>
    <row r="4616" spans="1:22" x14ac:dyDescent="0.2">
      <c r="A4616" t="s">
        <v>26658</v>
      </c>
      <c r="B4616" t="s">
        <v>26656</v>
      </c>
      <c r="C4616" t="s">
        <v>26657</v>
      </c>
      <c r="D4616">
        <v>901</v>
      </c>
      <c r="E4616">
        <v>88.91</v>
      </c>
      <c r="F4616">
        <v>90.13</v>
      </c>
      <c r="G4616">
        <v>902</v>
      </c>
      <c r="H4616" s="6">
        <v>1347</v>
      </c>
      <c r="I4616" s="14">
        <v>2.774694783573807E-2</v>
      </c>
      <c r="J4616" s="15">
        <v>1.4311681083246696E-5</v>
      </c>
      <c r="K4616">
        <v>0</v>
      </c>
      <c r="L4616" s="35">
        <f t="shared" si="144"/>
        <v>0</v>
      </c>
      <c r="M4616" s="5" t="s">
        <v>34966</v>
      </c>
      <c r="N4616" t="s">
        <v>34966</v>
      </c>
      <c r="O4616" t="s">
        <v>34966</v>
      </c>
      <c r="P4616" t="s">
        <v>34966</v>
      </c>
      <c r="Q4616" t="s">
        <v>34966</v>
      </c>
      <c r="R4616" t="s">
        <v>34966</v>
      </c>
      <c r="S4616" t="s">
        <v>34966</v>
      </c>
      <c r="T4616" s="6" t="s">
        <v>34966</v>
      </c>
      <c r="U4616" s="5" t="s">
        <v>34966</v>
      </c>
      <c r="V4616" s="165">
        <f t="shared" si="145"/>
        <v>0</v>
      </c>
    </row>
    <row r="4617" spans="1:22" x14ac:dyDescent="0.2">
      <c r="A4617" t="s">
        <v>26666</v>
      </c>
      <c r="B4617" t="s">
        <v>26664</v>
      </c>
      <c r="C4617" t="s">
        <v>26665</v>
      </c>
      <c r="D4617">
        <v>1484</v>
      </c>
      <c r="E4617">
        <v>95.83</v>
      </c>
      <c r="F4617">
        <v>97.51</v>
      </c>
      <c r="G4617">
        <v>1486</v>
      </c>
      <c r="H4617" s="6">
        <v>2878</v>
      </c>
      <c r="I4617" s="14">
        <v>2.7628032345013476E-2</v>
      </c>
      <c r="J4617" s="15">
        <v>1.4250345307175639E-5</v>
      </c>
      <c r="K4617" t="s">
        <v>34961</v>
      </c>
      <c r="L4617" s="35">
        <f t="shared" si="144"/>
        <v>0</v>
      </c>
      <c r="M4617" s="5" t="s">
        <v>34966</v>
      </c>
      <c r="N4617" t="s">
        <v>34966</v>
      </c>
      <c r="O4617" t="s">
        <v>34966</v>
      </c>
      <c r="P4617" t="s">
        <v>34966</v>
      </c>
      <c r="Q4617" t="s">
        <v>34966</v>
      </c>
      <c r="R4617" t="s">
        <v>34966</v>
      </c>
      <c r="S4617" t="s">
        <v>34966</v>
      </c>
      <c r="T4617" s="6" t="s">
        <v>34966</v>
      </c>
      <c r="U4617" s="5" t="s">
        <v>34966</v>
      </c>
      <c r="V4617" s="165">
        <f t="shared" si="145"/>
        <v>0</v>
      </c>
    </row>
    <row r="4618" spans="1:22" x14ac:dyDescent="0.2">
      <c r="A4618" t="s">
        <v>26483</v>
      </c>
      <c r="B4618" t="s">
        <v>26669</v>
      </c>
      <c r="C4618" t="s">
        <v>26670</v>
      </c>
      <c r="D4618">
        <v>326</v>
      </c>
      <c r="E4618">
        <v>96.63</v>
      </c>
      <c r="F4618">
        <v>97.24</v>
      </c>
      <c r="G4618">
        <v>326</v>
      </c>
      <c r="H4618" s="6">
        <v>648</v>
      </c>
      <c r="I4618" s="14">
        <v>2.7607361963190184E-2</v>
      </c>
      <c r="J4618" s="15">
        <v>1.4239683669208277E-5</v>
      </c>
      <c r="K4618" t="s">
        <v>34961</v>
      </c>
      <c r="L4618" s="35">
        <f t="shared" si="144"/>
        <v>0</v>
      </c>
      <c r="M4618" s="5" t="s">
        <v>34966</v>
      </c>
      <c r="N4618" t="s">
        <v>34966</v>
      </c>
      <c r="O4618" t="s">
        <v>34966</v>
      </c>
      <c r="P4618" t="s">
        <v>34966</v>
      </c>
      <c r="Q4618" t="s">
        <v>34966</v>
      </c>
      <c r="R4618" t="s">
        <v>34966</v>
      </c>
      <c r="S4618" t="s">
        <v>34966</v>
      </c>
      <c r="T4618" s="6" t="s">
        <v>34966</v>
      </c>
      <c r="U4618" s="5" t="s">
        <v>34966</v>
      </c>
      <c r="V4618" s="165">
        <f t="shared" si="145"/>
        <v>0</v>
      </c>
    </row>
    <row r="4619" spans="1:22" x14ac:dyDescent="0.2">
      <c r="A4619" t="s">
        <v>26676</v>
      </c>
      <c r="B4619" t="s">
        <v>26674</v>
      </c>
      <c r="C4619" t="s">
        <v>26675</v>
      </c>
      <c r="D4619">
        <v>509</v>
      </c>
      <c r="E4619">
        <v>91.94</v>
      </c>
      <c r="F4619">
        <v>96.07</v>
      </c>
      <c r="G4619">
        <v>509</v>
      </c>
      <c r="H4619" s="6">
        <v>871</v>
      </c>
      <c r="I4619" s="14">
        <v>2.75049115913556E-2</v>
      </c>
      <c r="J4619" s="15">
        <v>1.4186840485978298E-5</v>
      </c>
      <c r="K4619" t="s">
        <v>34961</v>
      </c>
      <c r="L4619" s="35">
        <f t="shared" si="144"/>
        <v>0</v>
      </c>
      <c r="M4619" s="5" t="s">
        <v>34966</v>
      </c>
      <c r="N4619" t="s">
        <v>34966</v>
      </c>
      <c r="O4619" t="s">
        <v>34966</v>
      </c>
      <c r="P4619" t="s">
        <v>34966</v>
      </c>
      <c r="Q4619" t="s">
        <v>34966</v>
      </c>
      <c r="R4619" t="s">
        <v>34966</v>
      </c>
      <c r="S4619" t="s">
        <v>34966</v>
      </c>
      <c r="T4619" s="6" t="s">
        <v>34966</v>
      </c>
      <c r="U4619" s="5" t="s">
        <v>34966</v>
      </c>
      <c r="V4619" s="165">
        <f t="shared" si="145"/>
        <v>0</v>
      </c>
    </row>
    <row r="4620" spans="1:22" x14ac:dyDescent="0.2">
      <c r="A4620" t="s">
        <v>26682</v>
      </c>
      <c r="B4620" t="s">
        <v>26680</v>
      </c>
      <c r="C4620" t="s">
        <v>26681</v>
      </c>
      <c r="D4620">
        <v>691</v>
      </c>
      <c r="E4620">
        <v>98.09</v>
      </c>
      <c r="F4620">
        <v>98.68</v>
      </c>
      <c r="G4620">
        <v>681</v>
      </c>
      <c r="H4620" s="6">
        <v>1313</v>
      </c>
      <c r="I4620" s="14">
        <v>2.7496382054992764E-2</v>
      </c>
      <c r="J4620" s="15">
        <v>1.4182441010946466E-5</v>
      </c>
      <c r="K4620" t="s">
        <v>34961</v>
      </c>
      <c r="L4620" s="35">
        <f t="shared" si="144"/>
        <v>0</v>
      </c>
      <c r="M4620" s="5" t="s">
        <v>34966</v>
      </c>
      <c r="N4620" t="s">
        <v>34966</v>
      </c>
      <c r="O4620" t="s">
        <v>34966</v>
      </c>
      <c r="P4620" t="s">
        <v>34966</v>
      </c>
      <c r="Q4620" t="s">
        <v>34966</v>
      </c>
      <c r="R4620" t="s">
        <v>34966</v>
      </c>
      <c r="S4620" t="s">
        <v>34966</v>
      </c>
      <c r="T4620" s="6" t="s">
        <v>34966</v>
      </c>
      <c r="U4620" s="5" t="s">
        <v>34966</v>
      </c>
      <c r="V4620" s="165">
        <f t="shared" si="145"/>
        <v>0</v>
      </c>
    </row>
    <row r="4621" spans="1:22" x14ac:dyDescent="0.2">
      <c r="A4621" t="s">
        <v>26688</v>
      </c>
      <c r="B4621" t="s">
        <v>26686</v>
      </c>
      <c r="C4621" t="s">
        <v>26687</v>
      </c>
      <c r="D4621">
        <v>364</v>
      </c>
      <c r="E4621">
        <v>89.97</v>
      </c>
      <c r="F4621">
        <v>94.69</v>
      </c>
      <c r="G4621">
        <v>339</v>
      </c>
      <c r="H4621" s="6">
        <v>633</v>
      </c>
      <c r="I4621" s="14">
        <v>2.7472527472527472E-2</v>
      </c>
      <c r="J4621" s="15">
        <v>1.417013698462118E-5</v>
      </c>
      <c r="K4621" t="s">
        <v>34961</v>
      </c>
      <c r="L4621" s="35">
        <f t="shared" si="144"/>
        <v>0</v>
      </c>
      <c r="M4621" s="5" t="s">
        <v>34966</v>
      </c>
      <c r="N4621" t="s">
        <v>34966</v>
      </c>
      <c r="O4621" t="s">
        <v>34966</v>
      </c>
      <c r="P4621" t="s">
        <v>34966</v>
      </c>
      <c r="Q4621" t="s">
        <v>34966</v>
      </c>
      <c r="R4621" t="s">
        <v>34966</v>
      </c>
      <c r="S4621" t="s">
        <v>34966</v>
      </c>
      <c r="T4621" s="6" t="s">
        <v>34966</v>
      </c>
      <c r="U4621" s="5" t="s">
        <v>34966</v>
      </c>
      <c r="V4621" s="165">
        <f t="shared" si="145"/>
        <v>0</v>
      </c>
    </row>
    <row r="4622" spans="1:22" x14ac:dyDescent="0.2">
      <c r="A4622" t="s">
        <v>26405</v>
      </c>
      <c r="B4622" t="s">
        <v>26691</v>
      </c>
      <c r="C4622" t="s">
        <v>26692</v>
      </c>
      <c r="D4622">
        <v>619</v>
      </c>
      <c r="E4622">
        <v>90.79</v>
      </c>
      <c r="F4622">
        <v>94.51</v>
      </c>
      <c r="G4622">
        <v>619</v>
      </c>
      <c r="H4622" s="6">
        <v>1136</v>
      </c>
      <c r="I4622" s="14">
        <v>2.7463651050080775E-2</v>
      </c>
      <c r="J4622" s="15">
        <v>1.4165558588180269E-5</v>
      </c>
      <c r="K4622" t="s">
        <v>34961</v>
      </c>
      <c r="L4622" s="35">
        <f t="shared" si="144"/>
        <v>0</v>
      </c>
      <c r="M4622" s="5" t="s">
        <v>34966</v>
      </c>
      <c r="N4622" t="s">
        <v>34966</v>
      </c>
      <c r="O4622" t="s">
        <v>34966</v>
      </c>
      <c r="P4622" t="s">
        <v>34966</v>
      </c>
      <c r="Q4622" t="s">
        <v>34966</v>
      </c>
      <c r="R4622" t="s">
        <v>34966</v>
      </c>
      <c r="S4622" t="s">
        <v>34966</v>
      </c>
      <c r="T4622" s="6" t="s">
        <v>34966</v>
      </c>
      <c r="U4622" s="5" t="s">
        <v>34966</v>
      </c>
      <c r="V4622" s="165">
        <f t="shared" si="145"/>
        <v>0</v>
      </c>
    </row>
    <row r="4623" spans="1:22" x14ac:dyDescent="0.2">
      <c r="A4623" t="s">
        <v>26698</v>
      </c>
      <c r="B4623" t="s">
        <v>26696</v>
      </c>
      <c r="C4623" t="s">
        <v>26697</v>
      </c>
      <c r="D4623">
        <v>692</v>
      </c>
      <c r="E4623">
        <v>99.71</v>
      </c>
      <c r="F4623">
        <v>99.71</v>
      </c>
      <c r="G4623">
        <v>692</v>
      </c>
      <c r="H4623" s="6">
        <v>1443</v>
      </c>
      <c r="I4623" s="14">
        <v>2.7456647398843931E-2</v>
      </c>
      <c r="J4623" s="15">
        <v>1.4161946153994232E-5</v>
      </c>
      <c r="K4623" t="s">
        <v>34961</v>
      </c>
      <c r="L4623" s="35">
        <f t="shared" si="144"/>
        <v>0</v>
      </c>
      <c r="M4623" s="5" t="s">
        <v>34966</v>
      </c>
      <c r="N4623" t="s">
        <v>34966</v>
      </c>
      <c r="O4623" t="s">
        <v>34966</v>
      </c>
      <c r="P4623" t="s">
        <v>34966</v>
      </c>
      <c r="Q4623" t="s">
        <v>34966</v>
      </c>
      <c r="R4623" t="s">
        <v>34966</v>
      </c>
      <c r="S4623" t="s">
        <v>34966</v>
      </c>
      <c r="T4623" s="6" t="s">
        <v>34966</v>
      </c>
      <c r="U4623" s="5" t="s">
        <v>34966</v>
      </c>
      <c r="V4623" s="165">
        <f t="shared" si="145"/>
        <v>0</v>
      </c>
    </row>
    <row r="4624" spans="1:22" x14ac:dyDescent="0.2">
      <c r="A4624" t="s">
        <v>26698</v>
      </c>
      <c r="B4624" t="s">
        <v>26696</v>
      </c>
      <c r="C4624" t="s">
        <v>26697</v>
      </c>
      <c r="D4624">
        <v>692</v>
      </c>
      <c r="E4624">
        <v>99.71</v>
      </c>
      <c r="F4624">
        <v>99.71</v>
      </c>
      <c r="G4624">
        <v>692</v>
      </c>
      <c r="H4624" s="6">
        <v>1444</v>
      </c>
      <c r="I4624" s="14">
        <v>2.7456647398843931E-2</v>
      </c>
      <c r="J4624" s="15">
        <v>1.4161946153994232E-5</v>
      </c>
      <c r="K4624" t="s">
        <v>34961</v>
      </c>
      <c r="L4624" s="35">
        <f t="shared" si="144"/>
        <v>0</v>
      </c>
      <c r="M4624" s="5" t="s">
        <v>34966</v>
      </c>
      <c r="N4624" t="s">
        <v>34966</v>
      </c>
      <c r="O4624" t="s">
        <v>34966</v>
      </c>
      <c r="P4624" t="s">
        <v>34966</v>
      </c>
      <c r="Q4624" t="s">
        <v>34966</v>
      </c>
      <c r="R4624" t="s">
        <v>34966</v>
      </c>
      <c r="S4624" t="s">
        <v>34966</v>
      </c>
      <c r="T4624" s="6" t="s">
        <v>34966</v>
      </c>
      <c r="U4624" s="5" t="s">
        <v>34966</v>
      </c>
      <c r="V4624" s="165">
        <f t="shared" si="145"/>
        <v>0</v>
      </c>
    </row>
    <row r="4625" spans="1:22" x14ac:dyDescent="0.2">
      <c r="A4625" t="s">
        <v>26706</v>
      </c>
      <c r="B4625" t="s">
        <v>26704</v>
      </c>
      <c r="C4625" t="s">
        <v>26705</v>
      </c>
      <c r="D4625">
        <v>328</v>
      </c>
      <c r="E4625">
        <v>97.97</v>
      </c>
      <c r="F4625">
        <v>98.31</v>
      </c>
      <c r="G4625">
        <v>295</v>
      </c>
      <c r="H4625" s="6">
        <v>603</v>
      </c>
      <c r="I4625" s="14">
        <v>2.7439024390243903E-2</v>
      </c>
      <c r="J4625" s="15">
        <v>1.4152856329761886E-5</v>
      </c>
      <c r="K4625" t="s">
        <v>34961</v>
      </c>
      <c r="L4625" s="35">
        <f t="shared" si="144"/>
        <v>0</v>
      </c>
      <c r="M4625" s="5" t="s">
        <v>34966</v>
      </c>
      <c r="N4625" t="s">
        <v>34966</v>
      </c>
      <c r="O4625" t="s">
        <v>34966</v>
      </c>
      <c r="P4625" t="s">
        <v>34966</v>
      </c>
      <c r="Q4625" t="s">
        <v>34966</v>
      </c>
      <c r="R4625" t="s">
        <v>34966</v>
      </c>
      <c r="S4625" t="s">
        <v>34966</v>
      </c>
      <c r="T4625" s="6" t="s">
        <v>34966</v>
      </c>
      <c r="U4625" s="5" t="s">
        <v>34966</v>
      </c>
      <c r="V4625" s="165">
        <f t="shared" si="145"/>
        <v>0</v>
      </c>
    </row>
    <row r="4626" spans="1:22" x14ac:dyDescent="0.2">
      <c r="A4626" t="s">
        <v>26712</v>
      </c>
      <c r="B4626" t="s">
        <v>26710</v>
      </c>
      <c r="C4626" t="s">
        <v>26711</v>
      </c>
      <c r="D4626">
        <v>401</v>
      </c>
      <c r="E4626">
        <v>93.75</v>
      </c>
      <c r="F4626">
        <v>95.5</v>
      </c>
      <c r="G4626">
        <v>400</v>
      </c>
      <c r="H4626" s="6">
        <v>756</v>
      </c>
      <c r="I4626" s="14">
        <v>2.7431421446384038E-2</v>
      </c>
      <c r="J4626" s="15">
        <v>1.4148934784644189E-5</v>
      </c>
      <c r="K4626" t="s">
        <v>34961</v>
      </c>
      <c r="L4626" s="35">
        <f t="shared" si="144"/>
        <v>0</v>
      </c>
      <c r="M4626" s="5" t="s">
        <v>34966</v>
      </c>
      <c r="N4626" t="s">
        <v>34966</v>
      </c>
      <c r="O4626" t="s">
        <v>34966</v>
      </c>
      <c r="P4626" t="s">
        <v>34966</v>
      </c>
      <c r="Q4626" t="s">
        <v>34966</v>
      </c>
      <c r="R4626" t="s">
        <v>34966</v>
      </c>
      <c r="S4626" t="s">
        <v>34966</v>
      </c>
      <c r="T4626" s="6" t="s">
        <v>34966</v>
      </c>
      <c r="U4626" s="5" t="s">
        <v>34966</v>
      </c>
      <c r="V4626" s="165">
        <f t="shared" si="145"/>
        <v>0</v>
      </c>
    </row>
    <row r="4627" spans="1:22" x14ac:dyDescent="0.2">
      <c r="A4627" t="s">
        <v>26718</v>
      </c>
      <c r="B4627" t="s">
        <v>26716</v>
      </c>
      <c r="C4627" t="s">
        <v>26717</v>
      </c>
      <c r="D4627">
        <v>292</v>
      </c>
      <c r="E4627">
        <v>90.07</v>
      </c>
      <c r="F4627">
        <v>94.18</v>
      </c>
      <c r="G4627">
        <v>292</v>
      </c>
      <c r="H4627" s="6">
        <v>528</v>
      </c>
      <c r="I4627" s="14">
        <v>2.7397260273972601E-2</v>
      </c>
      <c r="J4627" s="15">
        <v>1.4131314691512627E-5</v>
      </c>
      <c r="K4627" t="s">
        <v>34961</v>
      </c>
      <c r="L4627" s="35">
        <f t="shared" si="144"/>
        <v>0</v>
      </c>
      <c r="M4627" s="5" t="s">
        <v>34966</v>
      </c>
      <c r="N4627" t="s">
        <v>34966</v>
      </c>
      <c r="O4627" t="s">
        <v>34966</v>
      </c>
      <c r="P4627" t="s">
        <v>34966</v>
      </c>
      <c r="Q4627" t="s">
        <v>34966</v>
      </c>
      <c r="R4627" t="s">
        <v>34966</v>
      </c>
      <c r="S4627" t="s">
        <v>34966</v>
      </c>
      <c r="T4627" s="6" t="s">
        <v>34966</v>
      </c>
      <c r="U4627" s="5" t="s">
        <v>34966</v>
      </c>
      <c r="V4627" s="165">
        <f t="shared" si="145"/>
        <v>0</v>
      </c>
    </row>
    <row r="4628" spans="1:22" x14ac:dyDescent="0.2">
      <c r="A4628" t="s">
        <v>26724</v>
      </c>
      <c r="B4628" t="s">
        <v>26722</v>
      </c>
      <c r="C4628" t="s">
        <v>26723</v>
      </c>
      <c r="D4628">
        <v>731</v>
      </c>
      <c r="E4628">
        <v>93.43</v>
      </c>
      <c r="F4628">
        <v>96.31</v>
      </c>
      <c r="G4628">
        <v>731</v>
      </c>
      <c r="H4628" s="6">
        <v>1364</v>
      </c>
      <c r="I4628" s="14">
        <v>2.7359781121751026E-2</v>
      </c>
      <c r="J4628" s="15">
        <v>1.411198320766651E-5</v>
      </c>
      <c r="K4628" t="s">
        <v>34961</v>
      </c>
      <c r="L4628" s="35">
        <f t="shared" si="144"/>
        <v>0</v>
      </c>
      <c r="M4628" s="5" t="s">
        <v>34966</v>
      </c>
      <c r="N4628" t="s">
        <v>34966</v>
      </c>
      <c r="O4628" t="s">
        <v>34966</v>
      </c>
      <c r="P4628" t="s">
        <v>34966</v>
      </c>
      <c r="Q4628" t="s">
        <v>34966</v>
      </c>
      <c r="R4628" t="s">
        <v>34966</v>
      </c>
      <c r="S4628" t="s">
        <v>34966</v>
      </c>
      <c r="T4628" s="6" t="s">
        <v>34966</v>
      </c>
      <c r="U4628" s="5" t="s">
        <v>34966</v>
      </c>
      <c r="V4628" s="165">
        <f t="shared" si="145"/>
        <v>0</v>
      </c>
    </row>
    <row r="4629" spans="1:22" x14ac:dyDescent="0.2">
      <c r="A4629" t="s">
        <v>26730</v>
      </c>
      <c r="B4629" t="s">
        <v>26728</v>
      </c>
      <c r="C4629" t="s">
        <v>26729</v>
      </c>
      <c r="D4629">
        <v>512</v>
      </c>
      <c r="E4629">
        <v>79.92</v>
      </c>
      <c r="F4629">
        <v>85.62</v>
      </c>
      <c r="G4629">
        <v>473</v>
      </c>
      <c r="H4629" s="6">
        <v>652</v>
      </c>
      <c r="I4629" s="14">
        <v>2.734375E-2</v>
      </c>
      <c r="J4629" s="15">
        <v>1.4103714467505768E-5</v>
      </c>
      <c r="K4629" t="s">
        <v>34961</v>
      </c>
      <c r="L4629" s="35">
        <f t="shared" si="144"/>
        <v>0</v>
      </c>
      <c r="M4629" s="5" t="s">
        <v>34966</v>
      </c>
      <c r="N4629" t="s">
        <v>34966</v>
      </c>
      <c r="O4629" t="s">
        <v>34966</v>
      </c>
      <c r="P4629" t="s">
        <v>34966</v>
      </c>
      <c r="Q4629" t="s">
        <v>34966</v>
      </c>
      <c r="R4629" t="s">
        <v>34966</v>
      </c>
      <c r="S4629" t="s">
        <v>34966</v>
      </c>
      <c r="T4629" s="6" t="s">
        <v>34966</v>
      </c>
      <c r="U4629" s="5" t="s">
        <v>34966</v>
      </c>
      <c r="V4629" s="165">
        <f t="shared" si="145"/>
        <v>0</v>
      </c>
    </row>
    <row r="4630" spans="1:22" x14ac:dyDescent="0.2">
      <c r="A4630" t="s">
        <v>26736</v>
      </c>
      <c r="B4630" t="s">
        <v>26734</v>
      </c>
      <c r="C4630" t="s">
        <v>26735</v>
      </c>
      <c r="D4630">
        <v>769</v>
      </c>
      <c r="E4630">
        <v>92.93</v>
      </c>
      <c r="F4630">
        <v>95.9</v>
      </c>
      <c r="G4630">
        <v>707</v>
      </c>
      <c r="H4630" s="6">
        <v>1367</v>
      </c>
      <c r="I4630" s="14">
        <v>2.7308192457737322E-2</v>
      </c>
      <c r="J4630" s="15">
        <v>1.408537413659874E-5</v>
      </c>
      <c r="K4630">
        <v>0</v>
      </c>
      <c r="L4630" s="35">
        <f t="shared" si="144"/>
        <v>0</v>
      </c>
      <c r="M4630" s="5" t="s">
        <v>34966</v>
      </c>
      <c r="N4630" t="s">
        <v>34966</v>
      </c>
      <c r="O4630" t="s">
        <v>34966</v>
      </c>
      <c r="P4630" t="s">
        <v>34966</v>
      </c>
      <c r="Q4630" t="s">
        <v>34966</v>
      </c>
      <c r="R4630" t="s">
        <v>34966</v>
      </c>
      <c r="S4630" t="s">
        <v>34966</v>
      </c>
      <c r="T4630" s="6" t="s">
        <v>34966</v>
      </c>
      <c r="U4630" s="5" t="s">
        <v>34966</v>
      </c>
      <c r="V4630" s="165">
        <f t="shared" si="145"/>
        <v>0</v>
      </c>
    </row>
    <row r="4631" spans="1:22" x14ac:dyDescent="0.2">
      <c r="A4631" t="s">
        <v>26742</v>
      </c>
      <c r="B4631" t="s">
        <v>26740</v>
      </c>
      <c r="C4631" t="s">
        <v>26741</v>
      </c>
      <c r="D4631">
        <v>843</v>
      </c>
      <c r="E4631">
        <v>88.92</v>
      </c>
      <c r="F4631">
        <v>91.75</v>
      </c>
      <c r="G4631">
        <v>848</v>
      </c>
      <c r="H4631" s="6">
        <v>1479</v>
      </c>
      <c r="I4631" s="14">
        <v>2.7283511269276393E-2</v>
      </c>
      <c r="J4631" s="15">
        <v>1.4072643752698519E-5</v>
      </c>
      <c r="K4631" t="s">
        <v>34961</v>
      </c>
      <c r="L4631" s="35">
        <f t="shared" si="144"/>
        <v>0</v>
      </c>
      <c r="M4631" s="5" t="s">
        <v>34966</v>
      </c>
      <c r="N4631" t="s">
        <v>34966</v>
      </c>
      <c r="O4631" t="s">
        <v>34966</v>
      </c>
      <c r="P4631" t="s">
        <v>34966</v>
      </c>
      <c r="Q4631" t="s">
        <v>34966</v>
      </c>
      <c r="R4631" t="s">
        <v>34966</v>
      </c>
      <c r="S4631" t="s">
        <v>34966</v>
      </c>
      <c r="T4631" s="6" t="s">
        <v>34966</v>
      </c>
      <c r="U4631" s="5" t="s">
        <v>34966</v>
      </c>
      <c r="V4631" s="165">
        <f t="shared" si="145"/>
        <v>0</v>
      </c>
    </row>
    <row r="4632" spans="1:22" x14ac:dyDescent="0.2">
      <c r="A4632" t="s">
        <v>26748</v>
      </c>
      <c r="B4632" t="s">
        <v>26746</v>
      </c>
      <c r="C4632" t="s">
        <v>26747</v>
      </c>
      <c r="D4632">
        <v>697</v>
      </c>
      <c r="E4632">
        <v>95.12</v>
      </c>
      <c r="F4632">
        <v>97.56</v>
      </c>
      <c r="G4632">
        <v>697</v>
      </c>
      <c r="H4632" s="6">
        <v>1335</v>
      </c>
      <c r="I4632" s="14">
        <v>2.7259684361549498E-2</v>
      </c>
      <c r="J4632" s="15">
        <v>1.4060354000809194E-5</v>
      </c>
      <c r="K4632" t="s">
        <v>34961</v>
      </c>
      <c r="L4632" s="35">
        <f t="shared" si="144"/>
        <v>0</v>
      </c>
      <c r="M4632" s="5" t="s">
        <v>34966</v>
      </c>
      <c r="N4632" t="s">
        <v>34966</v>
      </c>
      <c r="O4632" t="s">
        <v>34966</v>
      </c>
      <c r="P4632" t="s">
        <v>34966</v>
      </c>
      <c r="Q4632" t="s">
        <v>34966</v>
      </c>
      <c r="R4632" t="s">
        <v>34966</v>
      </c>
      <c r="S4632" t="s">
        <v>34966</v>
      </c>
      <c r="T4632" s="6" t="s">
        <v>34966</v>
      </c>
      <c r="U4632" s="5" t="s">
        <v>34966</v>
      </c>
      <c r="V4632" s="165">
        <f t="shared" si="145"/>
        <v>0</v>
      </c>
    </row>
    <row r="4633" spans="1:22" x14ac:dyDescent="0.2">
      <c r="A4633" t="s">
        <v>26754</v>
      </c>
      <c r="B4633" t="s">
        <v>26752</v>
      </c>
      <c r="C4633" t="s">
        <v>26753</v>
      </c>
      <c r="D4633">
        <v>624</v>
      </c>
      <c r="E4633">
        <v>97.6</v>
      </c>
      <c r="F4633">
        <v>99.2</v>
      </c>
      <c r="G4633">
        <v>624</v>
      </c>
      <c r="H4633" s="6">
        <v>1282</v>
      </c>
      <c r="I4633" s="14">
        <v>2.7243589743589744E-2</v>
      </c>
      <c r="J4633" s="15">
        <v>1.4052052509749336E-5</v>
      </c>
      <c r="K4633" t="s">
        <v>34961</v>
      </c>
      <c r="L4633" s="35">
        <f t="shared" si="144"/>
        <v>0</v>
      </c>
      <c r="M4633" s="5" t="s">
        <v>34966</v>
      </c>
      <c r="N4633" t="s">
        <v>34966</v>
      </c>
      <c r="O4633" t="s">
        <v>34966</v>
      </c>
      <c r="P4633" t="s">
        <v>34966</v>
      </c>
      <c r="Q4633" t="s">
        <v>34966</v>
      </c>
      <c r="R4633" t="s">
        <v>34966</v>
      </c>
      <c r="S4633" t="s">
        <v>34966</v>
      </c>
      <c r="T4633" s="6" t="s">
        <v>34966</v>
      </c>
      <c r="U4633" s="5" t="s">
        <v>34966</v>
      </c>
      <c r="V4633" s="165">
        <f t="shared" si="145"/>
        <v>0</v>
      </c>
    </row>
    <row r="4634" spans="1:22" x14ac:dyDescent="0.2">
      <c r="A4634" t="s">
        <v>26760</v>
      </c>
      <c r="B4634" t="s">
        <v>26758</v>
      </c>
      <c r="C4634" t="s">
        <v>26759</v>
      </c>
      <c r="D4634">
        <v>368</v>
      </c>
      <c r="E4634">
        <v>84.51</v>
      </c>
      <c r="F4634">
        <v>88.04</v>
      </c>
      <c r="G4634">
        <v>368</v>
      </c>
      <c r="H4634" s="6">
        <v>599</v>
      </c>
      <c r="I4634" s="14">
        <v>2.717391304347826E-2</v>
      </c>
      <c r="J4634" s="15">
        <v>1.401611375652747E-5</v>
      </c>
      <c r="K4634" t="s">
        <v>34961</v>
      </c>
      <c r="L4634" s="35">
        <f t="shared" si="144"/>
        <v>0</v>
      </c>
      <c r="M4634" s="5" t="s">
        <v>34966</v>
      </c>
      <c r="N4634" t="s">
        <v>34966</v>
      </c>
      <c r="O4634" t="s">
        <v>34966</v>
      </c>
      <c r="P4634" t="s">
        <v>34966</v>
      </c>
      <c r="Q4634" t="s">
        <v>34966</v>
      </c>
      <c r="R4634" t="s">
        <v>34966</v>
      </c>
      <c r="S4634" t="s">
        <v>34966</v>
      </c>
      <c r="T4634" s="6" t="s">
        <v>34966</v>
      </c>
      <c r="U4634" s="5" t="s">
        <v>34966</v>
      </c>
      <c r="V4634" s="165">
        <f t="shared" si="145"/>
        <v>0</v>
      </c>
    </row>
    <row r="4635" spans="1:22" x14ac:dyDescent="0.2">
      <c r="A4635" t="s">
        <v>26766</v>
      </c>
      <c r="B4635" t="s">
        <v>26764</v>
      </c>
      <c r="C4635" t="s">
        <v>26765</v>
      </c>
      <c r="D4635">
        <v>957</v>
      </c>
      <c r="E4635">
        <v>99.37</v>
      </c>
      <c r="F4635">
        <v>100</v>
      </c>
      <c r="G4635">
        <v>957</v>
      </c>
      <c r="H4635" s="6">
        <v>1912</v>
      </c>
      <c r="I4635" s="14">
        <v>2.7168234064785787E-2</v>
      </c>
      <c r="J4635" s="15">
        <v>1.4013184579148886E-5</v>
      </c>
      <c r="K4635" t="s">
        <v>34961</v>
      </c>
      <c r="L4635" s="35">
        <f t="shared" si="144"/>
        <v>0</v>
      </c>
      <c r="M4635" s="5" t="s">
        <v>34966</v>
      </c>
      <c r="N4635" t="s">
        <v>34966</v>
      </c>
      <c r="O4635" t="s">
        <v>34966</v>
      </c>
      <c r="P4635" t="s">
        <v>34966</v>
      </c>
      <c r="Q4635" t="s">
        <v>34966</v>
      </c>
      <c r="R4635" t="s">
        <v>34966</v>
      </c>
      <c r="S4635" t="s">
        <v>34966</v>
      </c>
      <c r="T4635" s="6" t="s">
        <v>34966</v>
      </c>
      <c r="U4635" s="5" t="s">
        <v>34966</v>
      </c>
      <c r="V4635" s="165">
        <f t="shared" si="145"/>
        <v>0</v>
      </c>
    </row>
    <row r="4636" spans="1:22" x14ac:dyDescent="0.2">
      <c r="A4636" t="s">
        <v>26772</v>
      </c>
      <c r="B4636" t="s">
        <v>26770</v>
      </c>
      <c r="C4636" t="s">
        <v>26771</v>
      </c>
      <c r="D4636">
        <v>773</v>
      </c>
      <c r="E4636">
        <v>97.8</v>
      </c>
      <c r="F4636">
        <v>98.58</v>
      </c>
      <c r="G4636">
        <v>773</v>
      </c>
      <c r="H4636" s="6">
        <v>1563</v>
      </c>
      <c r="I4636" s="14">
        <v>2.7166882276843468E-2</v>
      </c>
      <c r="J4636" s="15">
        <v>1.4012487336409353E-5</v>
      </c>
      <c r="K4636" t="s">
        <v>34961</v>
      </c>
      <c r="L4636" s="35">
        <f t="shared" si="144"/>
        <v>0</v>
      </c>
      <c r="M4636" s="5" t="s">
        <v>34966</v>
      </c>
      <c r="N4636" t="s">
        <v>34966</v>
      </c>
      <c r="O4636" t="s">
        <v>34966</v>
      </c>
      <c r="P4636" t="s">
        <v>34966</v>
      </c>
      <c r="Q4636" t="s">
        <v>34966</v>
      </c>
      <c r="R4636" t="s">
        <v>34966</v>
      </c>
      <c r="S4636" t="s">
        <v>34966</v>
      </c>
      <c r="T4636" s="6" t="s">
        <v>34966</v>
      </c>
      <c r="U4636" s="5" t="s">
        <v>34966</v>
      </c>
      <c r="V4636" s="165">
        <f t="shared" si="145"/>
        <v>0</v>
      </c>
    </row>
    <row r="4637" spans="1:22" x14ac:dyDescent="0.2">
      <c r="A4637" t="s">
        <v>26778</v>
      </c>
      <c r="B4637" t="s">
        <v>26776</v>
      </c>
      <c r="C4637" t="s">
        <v>26777</v>
      </c>
      <c r="D4637">
        <v>1031</v>
      </c>
      <c r="E4637">
        <v>93.91</v>
      </c>
      <c r="F4637">
        <v>97.12</v>
      </c>
      <c r="G4637">
        <v>312</v>
      </c>
      <c r="H4637" s="6">
        <v>627</v>
      </c>
      <c r="I4637" s="14">
        <v>2.7158098933074686E-2</v>
      </c>
      <c r="J4637" s="15">
        <v>1.400795694929768E-5</v>
      </c>
      <c r="K4637" t="s">
        <v>34961</v>
      </c>
      <c r="L4637" s="35">
        <f t="shared" si="144"/>
        <v>0</v>
      </c>
      <c r="M4637" s="5" t="s">
        <v>34966</v>
      </c>
      <c r="N4637" t="s">
        <v>34966</v>
      </c>
      <c r="O4637" t="s">
        <v>34966</v>
      </c>
      <c r="P4637" t="s">
        <v>34966</v>
      </c>
      <c r="Q4637" t="s">
        <v>34966</v>
      </c>
      <c r="R4637" t="s">
        <v>34966</v>
      </c>
      <c r="S4637" t="s">
        <v>34966</v>
      </c>
      <c r="T4637" s="6" t="s">
        <v>34966</v>
      </c>
      <c r="U4637" s="5" t="s">
        <v>34966</v>
      </c>
      <c r="V4637" s="165">
        <f t="shared" si="145"/>
        <v>0</v>
      </c>
    </row>
    <row r="4638" spans="1:22" x14ac:dyDescent="0.2">
      <c r="A4638" t="s">
        <v>26784</v>
      </c>
      <c r="B4638" t="s">
        <v>26782</v>
      </c>
      <c r="C4638" t="s">
        <v>26783</v>
      </c>
      <c r="D4638">
        <v>885</v>
      </c>
      <c r="E4638">
        <v>77.58</v>
      </c>
      <c r="F4638">
        <v>85.84</v>
      </c>
      <c r="G4638">
        <v>883</v>
      </c>
      <c r="H4638" s="6">
        <v>1316</v>
      </c>
      <c r="I4638" s="14">
        <v>2.7118644067796609E-2</v>
      </c>
      <c r="J4638" s="15">
        <v>1.3987606406514194E-5</v>
      </c>
      <c r="K4638" t="s">
        <v>34961</v>
      </c>
      <c r="L4638" s="35">
        <f t="shared" si="144"/>
        <v>0</v>
      </c>
      <c r="M4638" s="5" t="s">
        <v>34966</v>
      </c>
      <c r="N4638" t="s">
        <v>34966</v>
      </c>
      <c r="O4638" t="s">
        <v>34966</v>
      </c>
      <c r="P4638" t="s">
        <v>34966</v>
      </c>
      <c r="Q4638" t="s">
        <v>34966</v>
      </c>
      <c r="R4638" t="s">
        <v>34966</v>
      </c>
      <c r="S4638" t="s">
        <v>34966</v>
      </c>
      <c r="T4638" s="6" t="s">
        <v>34966</v>
      </c>
      <c r="U4638" s="5" t="s">
        <v>34966</v>
      </c>
      <c r="V4638" s="165">
        <f t="shared" si="145"/>
        <v>0</v>
      </c>
    </row>
    <row r="4639" spans="1:22" x14ac:dyDescent="0.2">
      <c r="A4639" t="s">
        <v>26790</v>
      </c>
      <c r="B4639" t="s">
        <v>26788</v>
      </c>
      <c r="C4639" t="s">
        <v>26789</v>
      </c>
      <c r="D4639">
        <v>627</v>
      </c>
      <c r="E4639">
        <v>99.83</v>
      </c>
      <c r="F4639">
        <v>100</v>
      </c>
      <c r="G4639">
        <v>572</v>
      </c>
      <c r="H4639" s="6">
        <v>1190</v>
      </c>
      <c r="I4639" s="14">
        <v>2.7113237639553429E-2</v>
      </c>
      <c r="J4639" s="15">
        <v>1.3984817808745752E-5</v>
      </c>
      <c r="K4639" t="s">
        <v>34961</v>
      </c>
      <c r="L4639" s="35">
        <f t="shared" si="144"/>
        <v>0</v>
      </c>
      <c r="M4639" s="5" t="s">
        <v>34966</v>
      </c>
      <c r="N4639" t="s">
        <v>34966</v>
      </c>
      <c r="O4639" t="s">
        <v>34966</v>
      </c>
      <c r="P4639" t="s">
        <v>34966</v>
      </c>
      <c r="Q4639" t="s">
        <v>34966</v>
      </c>
      <c r="R4639" t="s">
        <v>34966</v>
      </c>
      <c r="S4639" t="s">
        <v>34966</v>
      </c>
      <c r="T4639" s="6" t="s">
        <v>34966</v>
      </c>
      <c r="U4639" s="5" t="s">
        <v>34966</v>
      </c>
      <c r="V4639" s="165">
        <f t="shared" si="145"/>
        <v>0</v>
      </c>
    </row>
    <row r="4640" spans="1:22" x14ac:dyDescent="0.2">
      <c r="A4640" t="s">
        <v>26796</v>
      </c>
      <c r="B4640" t="s">
        <v>26794</v>
      </c>
      <c r="C4640" t="s">
        <v>26795</v>
      </c>
      <c r="D4640">
        <v>332</v>
      </c>
      <c r="E4640">
        <v>96.99</v>
      </c>
      <c r="F4640">
        <v>99.4</v>
      </c>
      <c r="G4640">
        <v>332</v>
      </c>
      <c r="H4640" s="6">
        <v>664</v>
      </c>
      <c r="I4640" s="14">
        <v>2.710843373493976E-2</v>
      </c>
      <c r="J4640" s="15">
        <v>1.3982339988439453E-5</v>
      </c>
      <c r="K4640" t="s">
        <v>34961</v>
      </c>
      <c r="L4640" s="35">
        <f t="shared" si="144"/>
        <v>0</v>
      </c>
      <c r="M4640" s="5" t="s">
        <v>34966</v>
      </c>
      <c r="N4640" t="s">
        <v>34966</v>
      </c>
      <c r="O4640" t="s">
        <v>34966</v>
      </c>
      <c r="P4640" t="s">
        <v>34966</v>
      </c>
      <c r="Q4640" t="s">
        <v>34966</v>
      </c>
      <c r="R4640" t="s">
        <v>34966</v>
      </c>
      <c r="S4640" t="s">
        <v>34966</v>
      </c>
      <c r="T4640" s="6" t="s">
        <v>34966</v>
      </c>
      <c r="U4640" s="5" t="s">
        <v>34966</v>
      </c>
      <c r="V4640" s="165">
        <f t="shared" si="145"/>
        <v>0</v>
      </c>
    </row>
    <row r="4641" spans="1:22" x14ac:dyDescent="0.2">
      <c r="A4641" t="s">
        <v>26802</v>
      </c>
      <c r="B4641" t="s">
        <v>26800</v>
      </c>
      <c r="C4641" t="s">
        <v>26801</v>
      </c>
      <c r="D4641">
        <v>444</v>
      </c>
      <c r="E4641">
        <v>89.29</v>
      </c>
      <c r="F4641">
        <v>93.19</v>
      </c>
      <c r="G4641">
        <v>411</v>
      </c>
      <c r="H4641" s="6">
        <v>563</v>
      </c>
      <c r="I4641" s="14">
        <v>2.7027027027027029E-2</v>
      </c>
      <c r="J4641" s="15">
        <v>1.3940350979465162E-5</v>
      </c>
      <c r="K4641">
        <v>0</v>
      </c>
      <c r="L4641" s="35">
        <f t="shared" si="144"/>
        <v>0</v>
      </c>
      <c r="M4641" s="5" t="s">
        <v>34966</v>
      </c>
      <c r="N4641" t="s">
        <v>34966</v>
      </c>
      <c r="O4641" t="s">
        <v>34966</v>
      </c>
      <c r="P4641" t="s">
        <v>34966</v>
      </c>
      <c r="Q4641" t="s">
        <v>34966</v>
      </c>
      <c r="R4641" t="s">
        <v>34966</v>
      </c>
      <c r="S4641" t="s">
        <v>34966</v>
      </c>
      <c r="T4641" s="6" t="s">
        <v>34966</v>
      </c>
      <c r="U4641" s="5" t="s">
        <v>34966</v>
      </c>
      <c r="V4641" s="165">
        <f t="shared" si="145"/>
        <v>0</v>
      </c>
    </row>
    <row r="4642" spans="1:22" x14ac:dyDescent="0.2">
      <c r="A4642" t="s">
        <v>26808</v>
      </c>
      <c r="B4642" t="s">
        <v>26806</v>
      </c>
      <c r="C4642" t="s">
        <v>26807</v>
      </c>
      <c r="D4642">
        <v>334</v>
      </c>
      <c r="E4642">
        <v>88.97</v>
      </c>
      <c r="F4642">
        <v>92.4</v>
      </c>
      <c r="G4642">
        <v>263</v>
      </c>
      <c r="H4642" s="6">
        <v>464</v>
      </c>
      <c r="I4642" s="14">
        <v>2.6946107784431138E-2</v>
      </c>
      <c r="J4642" s="15">
        <v>1.3898613401682331E-5</v>
      </c>
      <c r="K4642" t="s">
        <v>34961</v>
      </c>
      <c r="L4642" s="35">
        <f t="shared" si="144"/>
        <v>0</v>
      </c>
      <c r="M4642" s="5" t="s">
        <v>34966</v>
      </c>
      <c r="N4642" t="s">
        <v>34966</v>
      </c>
      <c r="O4642" t="s">
        <v>34966</v>
      </c>
      <c r="P4642" t="s">
        <v>34966</v>
      </c>
      <c r="Q4642" t="s">
        <v>34966</v>
      </c>
      <c r="R4642" t="s">
        <v>34966</v>
      </c>
      <c r="S4642" t="s">
        <v>34966</v>
      </c>
      <c r="T4642" s="6" t="s">
        <v>34966</v>
      </c>
      <c r="U4642" s="5" t="s">
        <v>34966</v>
      </c>
      <c r="V4642" s="165">
        <f t="shared" si="145"/>
        <v>0</v>
      </c>
    </row>
    <row r="4643" spans="1:22" x14ac:dyDescent="0.2">
      <c r="A4643" t="s">
        <v>26814</v>
      </c>
      <c r="B4643" t="s">
        <v>26812</v>
      </c>
      <c r="C4643" t="s">
        <v>26813</v>
      </c>
      <c r="D4643">
        <v>334</v>
      </c>
      <c r="E4643">
        <v>96.11</v>
      </c>
      <c r="F4643">
        <v>97.9</v>
      </c>
      <c r="G4643">
        <v>334</v>
      </c>
      <c r="H4643" s="6">
        <v>639</v>
      </c>
      <c r="I4643" s="14">
        <v>2.6946107784431138E-2</v>
      </c>
      <c r="J4643" s="15">
        <v>1.3898613401682331E-5</v>
      </c>
      <c r="K4643" t="s">
        <v>34961</v>
      </c>
      <c r="L4643" s="35">
        <f t="shared" si="144"/>
        <v>0</v>
      </c>
      <c r="M4643" s="5" t="s">
        <v>34966</v>
      </c>
      <c r="N4643" t="s">
        <v>34966</v>
      </c>
      <c r="O4643" t="s">
        <v>34966</v>
      </c>
      <c r="P4643" t="s">
        <v>34966</v>
      </c>
      <c r="Q4643" t="s">
        <v>34966</v>
      </c>
      <c r="R4643" t="s">
        <v>34966</v>
      </c>
      <c r="S4643" t="s">
        <v>34966</v>
      </c>
      <c r="T4643" s="6" t="s">
        <v>34966</v>
      </c>
      <c r="U4643" s="5" t="s">
        <v>34966</v>
      </c>
      <c r="V4643" s="165">
        <f t="shared" si="145"/>
        <v>0</v>
      </c>
    </row>
    <row r="4644" spans="1:22" x14ac:dyDescent="0.2">
      <c r="A4644" t="s">
        <v>26820</v>
      </c>
      <c r="B4644" t="s">
        <v>26818</v>
      </c>
      <c r="C4644" t="s">
        <v>26819</v>
      </c>
      <c r="D4644">
        <v>854</v>
      </c>
      <c r="E4644">
        <v>98.01</v>
      </c>
      <c r="F4644">
        <v>98.95</v>
      </c>
      <c r="G4644">
        <v>854</v>
      </c>
      <c r="H4644" s="6">
        <v>1756</v>
      </c>
      <c r="I4644" s="14">
        <v>2.6932084309133488E-2</v>
      </c>
      <c r="J4644" s="15">
        <v>1.389138019148109E-5</v>
      </c>
      <c r="K4644">
        <v>0</v>
      </c>
      <c r="L4644" s="35">
        <f t="shared" si="144"/>
        <v>0</v>
      </c>
      <c r="M4644" s="5" t="s">
        <v>34966</v>
      </c>
      <c r="N4644" t="s">
        <v>34966</v>
      </c>
      <c r="O4644" t="s">
        <v>34966</v>
      </c>
      <c r="P4644" t="s">
        <v>34966</v>
      </c>
      <c r="Q4644" t="s">
        <v>34966</v>
      </c>
      <c r="R4644" t="s">
        <v>34966</v>
      </c>
      <c r="S4644" t="s">
        <v>34966</v>
      </c>
      <c r="T4644" s="6" t="s">
        <v>34966</v>
      </c>
      <c r="U4644" s="5" t="s">
        <v>34966</v>
      </c>
      <c r="V4644" s="165">
        <f t="shared" si="145"/>
        <v>0</v>
      </c>
    </row>
    <row r="4645" spans="1:22" x14ac:dyDescent="0.2">
      <c r="A4645" t="s">
        <v>26826</v>
      </c>
      <c r="B4645" t="s">
        <v>26824</v>
      </c>
      <c r="C4645" t="s">
        <v>26825</v>
      </c>
      <c r="D4645">
        <v>1708</v>
      </c>
      <c r="E4645">
        <v>97.1</v>
      </c>
      <c r="F4645">
        <v>98.55</v>
      </c>
      <c r="G4645">
        <v>1656</v>
      </c>
      <c r="H4645" s="6">
        <v>3327</v>
      </c>
      <c r="I4645" s="14">
        <v>2.6932084309133488E-2</v>
      </c>
      <c r="J4645" s="15">
        <v>1.389138019148109E-5</v>
      </c>
      <c r="K4645" t="s">
        <v>34961</v>
      </c>
      <c r="L4645" s="35">
        <f t="shared" si="144"/>
        <v>0</v>
      </c>
      <c r="M4645" s="5" t="s">
        <v>34966</v>
      </c>
      <c r="N4645" t="s">
        <v>34966</v>
      </c>
      <c r="O4645" t="s">
        <v>34966</v>
      </c>
      <c r="P4645" t="s">
        <v>34966</v>
      </c>
      <c r="Q4645" t="s">
        <v>34966</v>
      </c>
      <c r="R4645" t="s">
        <v>34966</v>
      </c>
      <c r="S4645" t="s">
        <v>34966</v>
      </c>
      <c r="T4645" s="6" t="s">
        <v>34966</v>
      </c>
      <c r="U4645" s="5" t="s">
        <v>34966</v>
      </c>
      <c r="V4645" s="165">
        <f t="shared" si="145"/>
        <v>0</v>
      </c>
    </row>
    <row r="4646" spans="1:22" x14ac:dyDescent="0.2">
      <c r="A4646" t="s">
        <v>26832</v>
      </c>
      <c r="B4646" t="s">
        <v>26830</v>
      </c>
      <c r="C4646" t="s">
        <v>26831</v>
      </c>
      <c r="D4646">
        <v>780</v>
      </c>
      <c r="E4646">
        <v>93.71</v>
      </c>
      <c r="F4646">
        <v>96.46</v>
      </c>
      <c r="G4646">
        <v>763</v>
      </c>
      <c r="H4646" s="6">
        <v>1464</v>
      </c>
      <c r="I4646" s="14">
        <v>2.6923076923076925E-2</v>
      </c>
      <c r="J4646" s="15">
        <v>1.3886734244928757E-5</v>
      </c>
      <c r="K4646" t="s">
        <v>34961</v>
      </c>
      <c r="L4646" s="35">
        <f t="shared" si="144"/>
        <v>0</v>
      </c>
      <c r="M4646" s="5" t="s">
        <v>34966</v>
      </c>
      <c r="N4646" t="s">
        <v>34966</v>
      </c>
      <c r="O4646" t="s">
        <v>34966</v>
      </c>
      <c r="P4646" t="s">
        <v>34966</v>
      </c>
      <c r="Q4646" t="s">
        <v>34966</v>
      </c>
      <c r="R4646" t="s">
        <v>34966</v>
      </c>
      <c r="S4646" t="s">
        <v>34966</v>
      </c>
      <c r="T4646" s="6" t="s">
        <v>34966</v>
      </c>
      <c r="U4646" s="5" t="s">
        <v>34966</v>
      </c>
      <c r="V4646" s="165">
        <f t="shared" si="145"/>
        <v>0</v>
      </c>
    </row>
    <row r="4647" spans="1:22" x14ac:dyDescent="0.2">
      <c r="A4647" t="s">
        <v>26838</v>
      </c>
      <c r="B4647" t="s">
        <v>26836</v>
      </c>
      <c r="C4647" t="s">
        <v>26837</v>
      </c>
      <c r="D4647">
        <v>706</v>
      </c>
      <c r="E4647">
        <v>97.03</v>
      </c>
      <c r="F4647">
        <v>97.88</v>
      </c>
      <c r="G4647">
        <v>707</v>
      </c>
      <c r="H4647" s="6">
        <v>1404</v>
      </c>
      <c r="I4647" s="14">
        <v>2.6912181303116147E-2</v>
      </c>
      <c r="J4647" s="15">
        <v>1.3881114360572249E-5</v>
      </c>
      <c r="K4647" t="s">
        <v>34961</v>
      </c>
      <c r="L4647" s="35">
        <f t="shared" si="144"/>
        <v>0</v>
      </c>
      <c r="M4647" s="5" t="s">
        <v>34966</v>
      </c>
      <c r="N4647" t="s">
        <v>34966</v>
      </c>
      <c r="O4647" t="s">
        <v>34966</v>
      </c>
      <c r="P4647" t="s">
        <v>34966</v>
      </c>
      <c r="Q4647" t="s">
        <v>34966</v>
      </c>
      <c r="R4647" t="s">
        <v>34966</v>
      </c>
      <c r="S4647" t="s">
        <v>34966</v>
      </c>
      <c r="T4647" s="6" t="s">
        <v>34966</v>
      </c>
      <c r="U4647" s="5" t="s">
        <v>34966</v>
      </c>
      <c r="V4647" s="165">
        <f t="shared" si="145"/>
        <v>0</v>
      </c>
    </row>
    <row r="4648" spans="1:22" x14ac:dyDescent="0.2">
      <c r="A4648" t="s">
        <v>26844</v>
      </c>
      <c r="B4648" t="s">
        <v>26842</v>
      </c>
      <c r="C4648" t="s">
        <v>26843</v>
      </c>
      <c r="D4648">
        <v>223</v>
      </c>
      <c r="E4648">
        <v>94.35</v>
      </c>
      <c r="F4648">
        <v>94.35</v>
      </c>
      <c r="G4648">
        <v>124</v>
      </c>
      <c r="H4648" s="6">
        <v>241</v>
      </c>
      <c r="I4648" s="14">
        <v>2.6905829596412557E-2</v>
      </c>
      <c r="J4648" s="15">
        <v>1.3877838194803883E-5</v>
      </c>
      <c r="K4648" t="s">
        <v>34961</v>
      </c>
      <c r="L4648" s="35">
        <f t="shared" si="144"/>
        <v>0</v>
      </c>
      <c r="M4648" s="5" t="s">
        <v>34966</v>
      </c>
      <c r="N4648" t="s">
        <v>34966</v>
      </c>
      <c r="O4648" t="s">
        <v>34966</v>
      </c>
      <c r="P4648" t="s">
        <v>34966</v>
      </c>
      <c r="Q4648" t="s">
        <v>34966</v>
      </c>
      <c r="R4648" t="s">
        <v>34966</v>
      </c>
      <c r="S4648" t="s">
        <v>34966</v>
      </c>
      <c r="T4648" s="6" t="s">
        <v>34966</v>
      </c>
      <c r="U4648" s="5" t="s">
        <v>34966</v>
      </c>
      <c r="V4648" s="165">
        <f t="shared" si="145"/>
        <v>0</v>
      </c>
    </row>
    <row r="4649" spans="1:22" x14ac:dyDescent="0.2">
      <c r="A4649" t="s">
        <v>26850</v>
      </c>
      <c r="B4649" t="s">
        <v>26848</v>
      </c>
      <c r="C4649" t="s">
        <v>26849</v>
      </c>
      <c r="D4649">
        <v>632</v>
      </c>
      <c r="E4649">
        <v>82.51</v>
      </c>
      <c r="F4649">
        <v>87.68</v>
      </c>
      <c r="G4649">
        <v>406</v>
      </c>
      <c r="H4649" s="6">
        <v>696</v>
      </c>
      <c r="I4649" s="14">
        <v>2.6898734177215191E-2</v>
      </c>
      <c r="J4649" s="15">
        <v>1.3874178427347448E-5</v>
      </c>
      <c r="K4649" t="s">
        <v>34961</v>
      </c>
      <c r="L4649" s="35">
        <f t="shared" si="144"/>
        <v>0</v>
      </c>
      <c r="M4649" s="5" t="s">
        <v>34966</v>
      </c>
      <c r="N4649" t="s">
        <v>34966</v>
      </c>
      <c r="O4649" t="s">
        <v>34966</v>
      </c>
      <c r="P4649" t="s">
        <v>34966</v>
      </c>
      <c r="Q4649" t="s">
        <v>34966</v>
      </c>
      <c r="R4649" t="s">
        <v>34966</v>
      </c>
      <c r="S4649" t="s">
        <v>34966</v>
      </c>
      <c r="T4649" s="6" t="s">
        <v>34966</v>
      </c>
      <c r="U4649" s="5" t="s">
        <v>34966</v>
      </c>
      <c r="V4649" s="165">
        <f t="shared" si="145"/>
        <v>0</v>
      </c>
    </row>
    <row r="4650" spans="1:22" x14ac:dyDescent="0.2">
      <c r="A4650" t="s">
        <v>26856</v>
      </c>
      <c r="B4650" t="s">
        <v>26854</v>
      </c>
      <c r="C4650" t="s">
        <v>26855</v>
      </c>
      <c r="D4650">
        <v>632</v>
      </c>
      <c r="E4650">
        <v>99.34</v>
      </c>
      <c r="F4650">
        <v>100</v>
      </c>
      <c r="G4650">
        <v>602</v>
      </c>
      <c r="H4650" s="6">
        <v>1259</v>
      </c>
      <c r="I4650" s="14">
        <v>2.6898734177215191E-2</v>
      </c>
      <c r="J4650" s="15">
        <v>1.3874178427347448E-5</v>
      </c>
      <c r="K4650" t="s">
        <v>34961</v>
      </c>
      <c r="L4650" s="35">
        <f t="shared" si="144"/>
        <v>0</v>
      </c>
      <c r="M4650" s="5" t="s">
        <v>34966</v>
      </c>
      <c r="N4650" t="s">
        <v>34966</v>
      </c>
      <c r="O4650" t="s">
        <v>34966</v>
      </c>
      <c r="P4650" t="s">
        <v>34966</v>
      </c>
      <c r="Q4650" t="s">
        <v>34966</v>
      </c>
      <c r="R4650" t="s">
        <v>34966</v>
      </c>
      <c r="S4650" t="s">
        <v>34966</v>
      </c>
      <c r="T4650" s="6" t="s">
        <v>34966</v>
      </c>
      <c r="U4650" s="5" t="s">
        <v>34966</v>
      </c>
      <c r="V4650" s="165">
        <f t="shared" si="145"/>
        <v>0</v>
      </c>
    </row>
    <row r="4651" spans="1:22" x14ac:dyDescent="0.2">
      <c r="A4651" t="s">
        <v>26869</v>
      </c>
      <c r="B4651" t="s">
        <v>26867</v>
      </c>
      <c r="C4651" t="s">
        <v>26868</v>
      </c>
      <c r="D4651">
        <v>224</v>
      </c>
      <c r="E4651">
        <v>92.86</v>
      </c>
      <c r="F4651">
        <v>96.88</v>
      </c>
      <c r="G4651">
        <v>224</v>
      </c>
      <c r="H4651" s="6">
        <v>421</v>
      </c>
      <c r="I4651" s="14">
        <v>2.6785714285714284E-2</v>
      </c>
      <c r="J4651" s="15">
        <v>1.381588356000565E-5</v>
      </c>
      <c r="K4651" t="s">
        <v>34961</v>
      </c>
      <c r="L4651" s="35">
        <f t="shared" si="144"/>
        <v>0</v>
      </c>
      <c r="M4651" s="5" t="s">
        <v>34966</v>
      </c>
      <c r="N4651" t="s">
        <v>34966</v>
      </c>
      <c r="O4651" t="s">
        <v>34966</v>
      </c>
      <c r="P4651" t="s">
        <v>34966</v>
      </c>
      <c r="Q4651" t="s">
        <v>34966</v>
      </c>
      <c r="R4651" t="s">
        <v>34966</v>
      </c>
      <c r="S4651" t="s">
        <v>34966</v>
      </c>
      <c r="T4651" s="6" t="s">
        <v>34966</v>
      </c>
      <c r="U4651" s="5" t="s">
        <v>34966</v>
      </c>
      <c r="V4651" s="165">
        <f t="shared" si="145"/>
        <v>0</v>
      </c>
    </row>
    <row r="4652" spans="1:22" x14ac:dyDescent="0.2">
      <c r="A4652" t="s">
        <v>26862</v>
      </c>
      <c r="B4652" t="s">
        <v>26860</v>
      </c>
      <c r="C4652" t="s">
        <v>26861</v>
      </c>
      <c r="D4652">
        <v>224</v>
      </c>
      <c r="E4652">
        <v>93.56</v>
      </c>
      <c r="F4652">
        <v>97.03</v>
      </c>
      <c r="G4652">
        <v>202</v>
      </c>
      <c r="H4652" s="6">
        <v>389</v>
      </c>
      <c r="I4652" s="14">
        <v>2.6785714285714284E-2</v>
      </c>
      <c r="J4652" s="15">
        <v>1.381588356000565E-5</v>
      </c>
      <c r="K4652" t="s">
        <v>34961</v>
      </c>
      <c r="L4652" s="35">
        <f t="shared" si="144"/>
        <v>0</v>
      </c>
      <c r="M4652" s="5" t="s">
        <v>34966</v>
      </c>
      <c r="N4652" t="s">
        <v>34966</v>
      </c>
      <c r="O4652" t="s">
        <v>34966</v>
      </c>
      <c r="P4652" t="s">
        <v>34966</v>
      </c>
      <c r="Q4652" t="s">
        <v>34966</v>
      </c>
      <c r="R4652" t="s">
        <v>34966</v>
      </c>
      <c r="S4652" t="s">
        <v>34966</v>
      </c>
      <c r="T4652" s="6" t="s">
        <v>34966</v>
      </c>
      <c r="U4652" s="5" t="s">
        <v>34966</v>
      </c>
      <c r="V4652" s="165">
        <f t="shared" si="145"/>
        <v>0</v>
      </c>
    </row>
    <row r="4653" spans="1:22" x14ac:dyDescent="0.2">
      <c r="A4653" t="s">
        <v>26862</v>
      </c>
      <c r="B4653" t="s">
        <v>26860</v>
      </c>
      <c r="C4653" t="s">
        <v>26861</v>
      </c>
      <c r="D4653">
        <v>224</v>
      </c>
      <c r="E4653">
        <v>95.09</v>
      </c>
      <c r="F4653">
        <v>97.32</v>
      </c>
      <c r="G4653">
        <v>224</v>
      </c>
      <c r="H4653" s="6">
        <v>435</v>
      </c>
      <c r="I4653" s="14">
        <v>2.6785714285714284E-2</v>
      </c>
      <c r="J4653" s="15">
        <v>1.381588356000565E-5</v>
      </c>
      <c r="K4653" t="s">
        <v>34961</v>
      </c>
      <c r="L4653" s="35">
        <f t="shared" si="144"/>
        <v>0</v>
      </c>
      <c r="M4653" s="5" t="s">
        <v>34966</v>
      </c>
      <c r="N4653" t="s">
        <v>34966</v>
      </c>
      <c r="O4653" t="s">
        <v>34966</v>
      </c>
      <c r="P4653" t="s">
        <v>34966</v>
      </c>
      <c r="Q4653" t="s">
        <v>34966</v>
      </c>
      <c r="R4653" t="s">
        <v>34966</v>
      </c>
      <c r="S4653" t="s">
        <v>34966</v>
      </c>
      <c r="T4653" s="6" t="s">
        <v>34966</v>
      </c>
      <c r="U4653" s="5" t="s">
        <v>34966</v>
      </c>
      <c r="V4653" s="165">
        <f t="shared" si="145"/>
        <v>0</v>
      </c>
    </row>
    <row r="4654" spans="1:22" x14ac:dyDescent="0.2">
      <c r="A4654" t="s">
        <v>26875</v>
      </c>
      <c r="B4654" t="s">
        <v>26873</v>
      </c>
      <c r="C4654" t="s">
        <v>26874</v>
      </c>
      <c r="D4654">
        <v>747</v>
      </c>
      <c r="E4654">
        <v>99.2</v>
      </c>
      <c r="F4654">
        <v>100</v>
      </c>
      <c r="G4654">
        <v>747</v>
      </c>
      <c r="H4654" s="6">
        <v>1527</v>
      </c>
      <c r="I4654" s="14">
        <v>2.677376171352075E-2</v>
      </c>
      <c r="J4654" s="15">
        <v>1.3809718507100694E-5</v>
      </c>
      <c r="K4654" t="s">
        <v>34961</v>
      </c>
      <c r="L4654" s="35">
        <f t="shared" si="144"/>
        <v>0</v>
      </c>
      <c r="M4654" s="5" t="s">
        <v>34966</v>
      </c>
      <c r="N4654" t="s">
        <v>34966</v>
      </c>
      <c r="O4654" t="s">
        <v>34966</v>
      </c>
      <c r="P4654" t="s">
        <v>34966</v>
      </c>
      <c r="Q4654" t="s">
        <v>34966</v>
      </c>
      <c r="R4654" t="s">
        <v>34966</v>
      </c>
      <c r="S4654" t="s">
        <v>34966</v>
      </c>
      <c r="T4654" s="6" t="s">
        <v>34966</v>
      </c>
      <c r="U4654" s="5" t="s">
        <v>34966</v>
      </c>
      <c r="V4654" s="165">
        <f t="shared" si="145"/>
        <v>0</v>
      </c>
    </row>
    <row r="4655" spans="1:22" x14ac:dyDescent="0.2">
      <c r="A4655" t="s">
        <v>26881</v>
      </c>
      <c r="B4655" t="s">
        <v>26879</v>
      </c>
      <c r="C4655" t="s">
        <v>26880</v>
      </c>
      <c r="D4655">
        <v>1980</v>
      </c>
      <c r="E4655">
        <v>90.83</v>
      </c>
      <c r="F4655">
        <v>93.44</v>
      </c>
      <c r="G4655">
        <v>1996</v>
      </c>
      <c r="H4655" s="6">
        <v>3686</v>
      </c>
      <c r="I4655" s="14">
        <v>2.6767676767676767E-2</v>
      </c>
      <c r="J4655" s="15">
        <v>1.3806579934712716E-5</v>
      </c>
      <c r="K4655" t="s">
        <v>34961</v>
      </c>
      <c r="L4655" s="35">
        <f t="shared" si="144"/>
        <v>0</v>
      </c>
      <c r="M4655" s="5" t="s">
        <v>34966</v>
      </c>
      <c r="N4655" t="s">
        <v>34966</v>
      </c>
      <c r="O4655" t="s">
        <v>34966</v>
      </c>
      <c r="P4655" t="s">
        <v>34966</v>
      </c>
      <c r="Q4655" t="s">
        <v>34966</v>
      </c>
      <c r="R4655" t="s">
        <v>34966</v>
      </c>
      <c r="S4655" t="s">
        <v>34966</v>
      </c>
      <c r="T4655" s="6" t="s">
        <v>34966</v>
      </c>
      <c r="U4655" s="5" t="s">
        <v>34966</v>
      </c>
      <c r="V4655" s="165">
        <f t="shared" si="145"/>
        <v>0</v>
      </c>
    </row>
    <row r="4656" spans="1:22" x14ac:dyDescent="0.2">
      <c r="A4656" t="s">
        <v>26881</v>
      </c>
      <c r="B4656" t="s">
        <v>26879</v>
      </c>
      <c r="C4656" t="s">
        <v>26880</v>
      </c>
      <c r="D4656">
        <v>1980</v>
      </c>
      <c r="E4656">
        <v>90.83</v>
      </c>
      <c r="F4656">
        <v>93.44</v>
      </c>
      <c r="G4656">
        <v>1996</v>
      </c>
      <c r="H4656" s="6">
        <v>3685</v>
      </c>
      <c r="I4656" s="14">
        <v>2.6767676767676767E-2</v>
      </c>
      <c r="J4656" s="15">
        <v>1.3806579934712716E-5</v>
      </c>
      <c r="K4656" t="s">
        <v>34961</v>
      </c>
      <c r="L4656" s="35">
        <f t="shared" si="144"/>
        <v>0</v>
      </c>
      <c r="M4656" s="5" t="s">
        <v>34966</v>
      </c>
      <c r="N4656" t="s">
        <v>34966</v>
      </c>
      <c r="O4656" t="s">
        <v>34966</v>
      </c>
      <c r="P4656" t="s">
        <v>34966</v>
      </c>
      <c r="Q4656" t="s">
        <v>34966</v>
      </c>
      <c r="R4656" t="s">
        <v>34966</v>
      </c>
      <c r="S4656" t="s">
        <v>34966</v>
      </c>
      <c r="T4656" s="6" t="s">
        <v>34966</v>
      </c>
      <c r="U4656" s="5" t="s">
        <v>34966</v>
      </c>
      <c r="V4656" s="165">
        <f t="shared" si="145"/>
        <v>0</v>
      </c>
    </row>
    <row r="4657" spans="1:22" x14ac:dyDescent="0.2">
      <c r="A4657" t="s">
        <v>26889</v>
      </c>
      <c r="B4657" t="s">
        <v>26887</v>
      </c>
      <c r="C4657" t="s">
        <v>26888</v>
      </c>
      <c r="D4657">
        <v>598</v>
      </c>
      <c r="E4657">
        <v>90.32</v>
      </c>
      <c r="F4657">
        <v>95.33</v>
      </c>
      <c r="G4657">
        <v>599</v>
      </c>
      <c r="H4657" s="6">
        <v>1093</v>
      </c>
      <c r="I4657" s="14">
        <v>2.6755852842809364E-2</v>
      </c>
      <c r="J4657" s="15">
        <v>1.3800481237196279E-5</v>
      </c>
      <c r="K4657" t="s">
        <v>34961</v>
      </c>
      <c r="L4657" s="35">
        <f t="shared" si="144"/>
        <v>0</v>
      </c>
      <c r="M4657" s="5" t="s">
        <v>34966</v>
      </c>
      <c r="N4657" t="s">
        <v>34966</v>
      </c>
      <c r="O4657" t="s">
        <v>34966</v>
      </c>
      <c r="P4657" t="s">
        <v>34966</v>
      </c>
      <c r="Q4657" t="s">
        <v>34966</v>
      </c>
      <c r="R4657" t="s">
        <v>34966</v>
      </c>
      <c r="S4657" t="s">
        <v>34966</v>
      </c>
      <c r="T4657" s="6" t="s">
        <v>34966</v>
      </c>
      <c r="U4657" s="5" t="s">
        <v>34966</v>
      </c>
      <c r="V4657" s="165">
        <f t="shared" si="145"/>
        <v>0</v>
      </c>
    </row>
    <row r="4658" spans="1:22" x14ac:dyDescent="0.2">
      <c r="A4658" t="s">
        <v>26895</v>
      </c>
      <c r="B4658" t="s">
        <v>26893</v>
      </c>
      <c r="C4658" t="s">
        <v>26894</v>
      </c>
      <c r="D4658">
        <v>337</v>
      </c>
      <c r="E4658">
        <v>95.55</v>
      </c>
      <c r="F4658">
        <v>99.11</v>
      </c>
      <c r="G4658">
        <v>337</v>
      </c>
      <c r="H4658" s="6">
        <v>639</v>
      </c>
      <c r="I4658" s="14">
        <v>2.6706231454005934E-2</v>
      </c>
      <c r="J4658" s="15">
        <v>1.3774886872883972E-5</v>
      </c>
      <c r="K4658" t="s">
        <v>34961</v>
      </c>
      <c r="L4658" s="35">
        <f t="shared" si="144"/>
        <v>0</v>
      </c>
      <c r="M4658" s="5" t="s">
        <v>34966</v>
      </c>
      <c r="N4658" t="s">
        <v>34966</v>
      </c>
      <c r="O4658" t="s">
        <v>34966</v>
      </c>
      <c r="P4658" t="s">
        <v>34966</v>
      </c>
      <c r="Q4658" t="s">
        <v>34966</v>
      </c>
      <c r="R4658" t="s">
        <v>34966</v>
      </c>
      <c r="S4658" t="s">
        <v>34966</v>
      </c>
      <c r="T4658" s="6" t="s">
        <v>34966</v>
      </c>
      <c r="U4658" s="5" t="s">
        <v>34966</v>
      </c>
      <c r="V4658" s="165">
        <f t="shared" si="145"/>
        <v>0</v>
      </c>
    </row>
    <row r="4659" spans="1:22" x14ac:dyDescent="0.2">
      <c r="A4659" t="s">
        <v>26901</v>
      </c>
      <c r="B4659" t="s">
        <v>26899</v>
      </c>
      <c r="C4659" t="s">
        <v>26900</v>
      </c>
      <c r="D4659">
        <v>900</v>
      </c>
      <c r="E4659">
        <v>89.58</v>
      </c>
      <c r="F4659">
        <v>94.03</v>
      </c>
      <c r="G4659">
        <v>854</v>
      </c>
      <c r="H4659" s="6">
        <v>1543</v>
      </c>
      <c r="I4659" s="14">
        <v>2.6666666666666668E-2</v>
      </c>
      <c r="J4659" s="15">
        <v>1.3754479633072292E-5</v>
      </c>
      <c r="K4659" t="s">
        <v>34961</v>
      </c>
      <c r="L4659" s="35">
        <f t="shared" si="144"/>
        <v>0</v>
      </c>
      <c r="M4659" s="5" t="s">
        <v>34966</v>
      </c>
      <c r="N4659" t="s">
        <v>34966</v>
      </c>
      <c r="O4659" t="s">
        <v>34966</v>
      </c>
      <c r="P4659" t="s">
        <v>34966</v>
      </c>
      <c r="Q4659" t="s">
        <v>34966</v>
      </c>
      <c r="R4659" t="s">
        <v>34966</v>
      </c>
      <c r="S4659" t="s">
        <v>34966</v>
      </c>
      <c r="T4659" s="6" t="s">
        <v>34966</v>
      </c>
      <c r="U4659" s="5" t="s">
        <v>34966</v>
      </c>
      <c r="V4659" s="165">
        <f t="shared" si="145"/>
        <v>0</v>
      </c>
    </row>
    <row r="4660" spans="1:22" x14ac:dyDescent="0.2">
      <c r="A4660" t="s">
        <v>26913</v>
      </c>
      <c r="B4660" t="s">
        <v>26911</v>
      </c>
      <c r="C4660" t="s">
        <v>26912</v>
      </c>
      <c r="D4660">
        <v>338</v>
      </c>
      <c r="E4660">
        <v>91.56</v>
      </c>
      <c r="F4660">
        <v>96.25</v>
      </c>
      <c r="G4660">
        <v>320</v>
      </c>
      <c r="H4660" s="6">
        <v>612</v>
      </c>
      <c r="I4660" s="14">
        <v>2.6627218934911243E-2</v>
      </c>
      <c r="J4660" s="15">
        <v>1.373413276970976E-5</v>
      </c>
      <c r="K4660" t="s">
        <v>34961</v>
      </c>
      <c r="L4660" s="35">
        <f t="shared" si="144"/>
        <v>0</v>
      </c>
      <c r="M4660" s="5" t="s">
        <v>34966</v>
      </c>
      <c r="N4660" t="s">
        <v>34966</v>
      </c>
      <c r="O4660" t="s">
        <v>34966</v>
      </c>
      <c r="P4660" t="s">
        <v>34966</v>
      </c>
      <c r="Q4660" t="s">
        <v>34966</v>
      </c>
      <c r="R4660" t="s">
        <v>34966</v>
      </c>
      <c r="S4660" t="s">
        <v>34966</v>
      </c>
      <c r="T4660" s="6" t="s">
        <v>34966</v>
      </c>
      <c r="U4660" s="5" t="s">
        <v>34966</v>
      </c>
      <c r="V4660" s="165">
        <f t="shared" si="145"/>
        <v>0</v>
      </c>
    </row>
    <row r="4661" spans="1:22" x14ac:dyDescent="0.2">
      <c r="A4661" t="s">
        <v>26907</v>
      </c>
      <c r="B4661" t="s">
        <v>26905</v>
      </c>
      <c r="C4661" t="s">
        <v>26906</v>
      </c>
      <c r="D4661">
        <v>338</v>
      </c>
      <c r="E4661">
        <v>98.13</v>
      </c>
      <c r="F4661">
        <v>99.38</v>
      </c>
      <c r="G4661">
        <v>321</v>
      </c>
      <c r="H4661" s="6">
        <v>665</v>
      </c>
      <c r="I4661" s="14">
        <v>2.6627218934911243E-2</v>
      </c>
      <c r="J4661" s="15">
        <v>1.373413276970976E-5</v>
      </c>
      <c r="K4661" t="s">
        <v>34961</v>
      </c>
      <c r="L4661" s="35">
        <f t="shared" si="144"/>
        <v>0</v>
      </c>
      <c r="M4661" s="5" t="s">
        <v>34966</v>
      </c>
      <c r="N4661" t="s">
        <v>34966</v>
      </c>
      <c r="O4661" t="s">
        <v>34966</v>
      </c>
      <c r="P4661" t="s">
        <v>34966</v>
      </c>
      <c r="Q4661" t="s">
        <v>34966</v>
      </c>
      <c r="R4661" t="s">
        <v>34966</v>
      </c>
      <c r="S4661" t="s">
        <v>34966</v>
      </c>
      <c r="T4661" s="6" t="s">
        <v>34966</v>
      </c>
      <c r="U4661" s="5" t="s">
        <v>34966</v>
      </c>
      <c r="V4661" s="165">
        <f t="shared" si="145"/>
        <v>0</v>
      </c>
    </row>
    <row r="4662" spans="1:22" x14ac:dyDescent="0.2">
      <c r="A4662" t="s">
        <v>26919</v>
      </c>
      <c r="B4662" t="s">
        <v>26917</v>
      </c>
      <c r="C4662" t="s">
        <v>26918</v>
      </c>
      <c r="D4662">
        <v>526</v>
      </c>
      <c r="E4662">
        <v>94.29</v>
      </c>
      <c r="F4662">
        <v>97.33</v>
      </c>
      <c r="G4662">
        <v>525</v>
      </c>
      <c r="H4662" s="6">
        <v>1031</v>
      </c>
      <c r="I4662" s="14">
        <v>2.6615969581749048E-2</v>
      </c>
      <c r="J4662" s="15">
        <v>1.3728330432248961E-5</v>
      </c>
      <c r="K4662" t="s">
        <v>34961</v>
      </c>
      <c r="L4662" s="35">
        <f t="shared" si="144"/>
        <v>0</v>
      </c>
      <c r="M4662" s="5" t="s">
        <v>34966</v>
      </c>
      <c r="N4662" t="s">
        <v>34966</v>
      </c>
      <c r="O4662" t="s">
        <v>34966</v>
      </c>
      <c r="P4662" t="s">
        <v>34966</v>
      </c>
      <c r="Q4662" t="s">
        <v>34966</v>
      </c>
      <c r="R4662" t="s">
        <v>34966</v>
      </c>
      <c r="S4662" t="s">
        <v>34966</v>
      </c>
      <c r="T4662" s="6" t="s">
        <v>34966</v>
      </c>
      <c r="U4662" s="5" t="s">
        <v>34966</v>
      </c>
      <c r="V4662" s="165">
        <f t="shared" si="145"/>
        <v>0</v>
      </c>
    </row>
    <row r="4663" spans="1:22" x14ac:dyDescent="0.2">
      <c r="A4663" t="s">
        <v>26925</v>
      </c>
      <c r="B4663" t="s">
        <v>26923</v>
      </c>
      <c r="C4663" t="s">
        <v>26924</v>
      </c>
      <c r="D4663">
        <v>1165</v>
      </c>
      <c r="E4663">
        <v>78.66</v>
      </c>
      <c r="F4663">
        <v>85.97</v>
      </c>
      <c r="G4663">
        <v>1190</v>
      </c>
      <c r="H4663" s="6">
        <v>1776</v>
      </c>
      <c r="I4663" s="14">
        <v>2.6609442060085836E-2</v>
      </c>
      <c r="J4663" s="15">
        <v>1.3724963582357544E-5</v>
      </c>
      <c r="K4663" t="s">
        <v>34961</v>
      </c>
      <c r="L4663" s="35">
        <f t="shared" si="144"/>
        <v>0</v>
      </c>
      <c r="M4663" s="5" t="s">
        <v>34966</v>
      </c>
      <c r="N4663" t="s">
        <v>34966</v>
      </c>
      <c r="O4663" t="s">
        <v>34966</v>
      </c>
      <c r="P4663" t="s">
        <v>34966</v>
      </c>
      <c r="Q4663" t="s">
        <v>34966</v>
      </c>
      <c r="R4663" t="s">
        <v>34966</v>
      </c>
      <c r="S4663" t="s">
        <v>34966</v>
      </c>
      <c r="T4663" s="6" t="s">
        <v>34966</v>
      </c>
      <c r="U4663" s="5" t="s">
        <v>34966</v>
      </c>
      <c r="V4663" s="165">
        <f t="shared" si="145"/>
        <v>0</v>
      </c>
    </row>
    <row r="4664" spans="1:22" x14ac:dyDescent="0.2">
      <c r="A4664" t="s">
        <v>26931</v>
      </c>
      <c r="B4664" t="s">
        <v>26929</v>
      </c>
      <c r="C4664" t="s">
        <v>26930</v>
      </c>
      <c r="D4664">
        <v>452</v>
      </c>
      <c r="E4664">
        <v>97.53</v>
      </c>
      <c r="F4664">
        <v>99.18</v>
      </c>
      <c r="G4664">
        <v>364</v>
      </c>
      <c r="H4664" s="6">
        <v>733</v>
      </c>
      <c r="I4664" s="14">
        <v>2.6548672566371681E-2</v>
      </c>
      <c r="J4664" s="15">
        <v>1.3693619103722414E-5</v>
      </c>
      <c r="K4664" t="s">
        <v>34961</v>
      </c>
      <c r="L4664" s="35">
        <f t="shared" si="144"/>
        <v>0</v>
      </c>
      <c r="M4664" s="5" t="s">
        <v>34966</v>
      </c>
      <c r="N4664" t="s">
        <v>34966</v>
      </c>
      <c r="O4664" t="s">
        <v>34966</v>
      </c>
      <c r="P4664" t="s">
        <v>34966</v>
      </c>
      <c r="Q4664" t="s">
        <v>34966</v>
      </c>
      <c r="R4664" t="s">
        <v>34966</v>
      </c>
      <c r="S4664" t="s">
        <v>34966</v>
      </c>
      <c r="T4664" s="6" t="s">
        <v>34966</v>
      </c>
      <c r="U4664" s="5" t="s">
        <v>34966</v>
      </c>
      <c r="V4664" s="165">
        <f t="shared" si="145"/>
        <v>0</v>
      </c>
    </row>
    <row r="4665" spans="1:22" x14ac:dyDescent="0.2">
      <c r="A4665" t="s">
        <v>26937</v>
      </c>
      <c r="B4665" t="s">
        <v>26935</v>
      </c>
      <c r="C4665" t="s">
        <v>26936</v>
      </c>
      <c r="D4665">
        <v>226</v>
      </c>
      <c r="E4665">
        <v>92.06</v>
      </c>
      <c r="F4665">
        <v>94.44</v>
      </c>
      <c r="G4665">
        <v>126</v>
      </c>
      <c r="H4665" s="6">
        <v>237</v>
      </c>
      <c r="I4665" s="14">
        <v>2.6548672566371681E-2</v>
      </c>
      <c r="J4665" s="15">
        <v>1.3693619103722414E-5</v>
      </c>
      <c r="K4665" t="s">
        <v>34961</v>
      </c>
      <c r="L4665" s="35">
        <f t="shared" si="144"/>
        <v>0</v>
      </c>
      <c r="M4665" s="5" t="s">
        <v>34966</v>
      </c>
      <c r="N4665" t="s">
        <v>34966</v>
      </c>
      <c r="O4665" t="s">
        <v>34966</v>
      </c>
      <c r="P4665" t="s">
        <v>34966</v>
      </c>
      <c r="Q4665" t="s">
        <v>34966</v>
      </c>
      <c r="R4665" t="s">
        <v>34966</v>
      </c>
      <c r="S4665" t="s">
        <v>34966</v>
      </c>
      <c r="T4665" s="6" t="s">
        <v>34966</v>
      </c>
      <c r="U4665" s="5" t="s">
        <v>34966</v>
      </c>
      <c r="V4665" s="165">
        <f t="shared" si="145"/>
        <v>0</v>
      </c>
    </row>
    <row r="4666" spans="1:22" x14ac:dyDescent="0.2">
      <c r="A4666" t="s">
        <v>26943</v>
      </c>
      <c r="B4666" t="s">
        <v>26941</v>
      </c>
      <c r="C4666" t="s">
        <v>26942</v>
      </c>
      <c r="D4666">
        <v>490</v>
      </c>
      <c r="E4666">
        <v>96.73</v>
      </c>
      <c r="F4666">
        <v>98.78</v>
      </c>
      <c r="G4666">
        <v>490</v>
      </c>
      <c r="H4666" s="6">
        <v>968</v>
      </c>
      <c r="I4666" s="14">
        <v>2.6530612244897958E-2</v>
      </c>
      <c r="J4666" s="15">
        <v>1.3684303716577024E-5</v>
      </c>
      <c r="K4666" t="s">
        <v>34961</v>
      </c>
      <c r="L4666" s="35">
        <f t="shared" si="144"/>
        <v>0</v>
      </c>
      <c r="M4666" s="5" t="s">
        <v>34966</v>
      </c>
      <c r="N4666" t="s">
        <v>34966</v>
      </c>
      <c r="O4666" t="s">
        <v>34966</v>
      </c>
      <c r="P4666" t="s">
        <v>34966</v>
      </c>
      <c r="Q4666" t="s">
        <v>34966</v>
      </c>
      <c r="R4666" t="s">
        <v>34966</v>
      </c>
      <c r="S4666" t="s">
        <v>34966</v>
      </c>
      <c r="T4666" s="6" t="s">
        <v>34966</v>
      </c>
      <c r="U4666" s="5" t="s">
        <v>34966</v>
      </c>
      <c r="V4666" s="165">
        <f t="shared" si="145"/>
        <v>0</v>
      </c>
    </row>
    <row r="4667" spans="1:22" x14ac:dyDescent="0.2">
      <c r="A4667" t="s">
        <v>26949</v>
      </c>
      <c r="B4667" t="s">
        <v>26947</v>
      </c>
      <c r="C4667" t="s">
        <v>26948</v>
      </c>
      <c r="D4667">
        <v>377</v>
      </c>
      <c r="E4667">
        <v>74.010000000000005</v>
      </c>
      <c r="F4667">
        <v>76.39</v>
      </c>
      <c r="G4667">
        <v>377</v>
      </c>
      <c r="H4667" s="6">
        <v>540</v>
      </c>
      <c r="I4667" s="14">
        <v>2.6525198938992044E-2</v>
      </c>
      <c r="J4667" s="15">
        <v>1.3681511571358381E-5</v>
      </c>
      <c r="K4667" t="s">
        <v>34961</v>
      </c>
      <c r="L4667" s="35">
        <f t="shared" si="144"/>
        <v>0</v>
      </c>
      <c r="M4667" s="5" t="s">
        <v>34966</v>
      </c>
      <c r="N4667" t="s">
        <v>34966</v>
      </c>
      <c r="O4667" t="s">
        <v>34966</v>
      </c>
      <c r="P4667" t="s">
        <v>34966</v>
      </c>
      <c r="Q4667" t="s">
        <v>34966</v>
      </c>
      <c r="R4667" t="s">
        <v>34966</v>
      </c>
      <c r="S4667" t="s">
        <v>34966</v>
      </c>
      <c r="T4667" s="6" t="s">
        <v>34966</v>
      </c>
      <c r="U4667" s="5" t="s">
        <v>34966</v>
      </c>
      <c r="V4667" s="165">
        <f t="shared" si="145"/>
        <v>0</v>
      </c>
    </row>
    <row r="4668" spans="1:22" x14ac:dyDescent="0.2">
      <c r="A4668" t="s">
        <v>26955</v>
      </c>
      <c r="B4668" t="s">
        <v>26953</v>
      </c>
      <c r="C4668" t="s">
        <v>26954</v>
      </c>
      <c r="D4668">
        <v>377</v>
      </c>
      <c r="E4668">
        <v>90.19</v>
      </c>
      <c r="F4668">
        <v>94.16</v>
      </c>
      <c r="G4668">
        <v>377</v>
      </c>
      <c r="H4668" s="6">
        <v>695</v>
      </c>
      <c r="I4668" s="14">
        <v>2.6525198938992044E-2</v>
      </c>
      <c r="J4668" s="15">
        <v>1.3681511571358381E-5</v>
      </c>
      <c r="K4668" t="s">
        <v>34961</v>
      </c>
      <c r="L4668" s="35">
        <f t="shared" si="144"/>
        <v>0</v>
      </c>
      <c r="M4668" s="5" t="s">
        <v>34966</v>
      </c>
      <c r="N4668" t="s">
        <v>34966</v>
      </c>
      <c r="O4668" t="s">
        <v>34966</v>
      </c>
      <c r="P4668" t="s">
        <v>34966</v>
      </c>
      <c r="Q4668" t="s">
        <v>34966</v>
      </c>
      <c r="R4668" t="s">
        <v>34966</v>
      </c>
      <c r="S4668" t="s">
        <v>34966</v>
      </c>
      <c r="T4668" s="6" t="s">
        <v>34966</v>
      </c>
      <c r="U4668" s="5" t="s">
        <v>34966</v>
      </c>
      <c r="V4668" s="165">
        <f t="shared" si="145"/>
        <v>0</v>
      </c>
    </row>
    <row r="4669" spans="1:22" x14ac:dyDescent="0.2">
      <c r="A4669" t="s">
        <v>26961</v>
      </c>
      <c r="B4669" t="s">
        <v>26959</v>
      </c>
      <c r="C4669" t="s">
        <v>26960</v>
      </c>
      <c r="D4669">
        <v>566</v>
      </c>
      <c r="E4669">
        <v>95.94</v>
      </c>
      <c r="F4669">
        <v>97.7</v>
      </c>
      <c r="G4669">
        <v>566</v>
      </c>
      <c r="H4669" s="6">
        <v>1090</v>
      </c>
      <c r="I4669" s="14">
        <v>2.6501766784452298E-2</v>
      </c>
      <c r="J4669" s="15">
        <v>1.3669425430394283E-5</v>
      </c>
      <c r="K4669" t="s">
        <v>34961</v>
      </c>
      <c r="L4669" s="35">
        <f t="shared" si="144"/>
        <v>0</v>
      </c>
      <c r="M4669" s="5" t="s">
        <v>34966</v>
      </c>
      <c r="N4669" t="s">
        <v>34966</v>
      </c>
      <c r="O4669" t="s">
        <v>34966</v>
      </c>
      <c r="P4669" t="s">
        <v>34966</v>
      </c>
      <c r="Q4669" t="s">
        <v>34966</v>
      </c>
      <c r="R4669" t="s">
        <v>34966</v>
      </c>
      <c r="S4669" t="s">
        <v>34966</v>
      </c>
      <c r="T4669" s="6" t="s">
        <v>34966</v>
      </c>
      <c r="U4669" s="5" t="s">
        <v>34966</v>
      </c>
      <c r="V4669" s="165">
        <f t="shared" si="145"/>
        <v>0</v>
      </c>
    </row>
    <row r="4670" spans="1:22" x14ac:dyDescent="0.2">
      <c r="A4670" t="s">
        <v>26967</v>
      </c>
      <c r="B4670" t="s">
        <v>26965</v>
      </c>
      <c r="C4670" t="s">
        <v>26966</v>
      </c>
      <c r="D4670">
        <v>794</v>
      </c>
      <c r="E4670">
        <v>98.49</v>
      </c>
      <c r="F4670">
        <v>99.25</v>
      </c>
      <c r="G4670">
        <v>796</v>
      </c>
      <c r="H4670" s="6">
        <v>1631</v>
      </c>
      <c r="I4670" s="14">
        <v>2.6448362720403022E-2</v>
      </c>
      <c r="J4670" s="15">
        <v>1.3641879988720944E-5</v>
      </c>
      <c r="K4670" t="s">
        <v>34961</v>
      </c>
      <c r="L4670" s="35">
        <f t="shared" si="144"/>
        <v>0</v>
      </c>
      <c r="M4670" s="5" t="s">
        <v>34966</v>
      </c>
      <c r="N4670" t="s">
        <v>34966</v>
      </c>
      <c r="O4670" t="s">
        <v>34966</v>
      </c>
      <c r="P4670" t="s">
        <v>34966</v>
      </c>
      <c r="Q4670" t="s">
        <v>34966</v>
      </c>
      <c r="R4670" t="s">
        <v>34966</v>
      </c>
      <c r="S4670" t="s">
        <v>34966</v>
      </c>
      <c r="T4670" s="6" t="s">
        <v>34966</v>
      </c>
      <c r="U4670" s="5" t="s">
        <v>34966</v>
      </c>
      <c r="V4670" s="165">
        <f t="shared" si="145"/>
        <v>0</v>
      </c>
    </row>
    <row r="4671" spans="1:22" x14ac:dyDescent="0.2">
      <c r="A4671" t="s">
        <v>26973</v>
      </c>
      <c r="B4671" t="s">
        <v>26971</v>
      </c>
      <c r="C4671" t="s">
        <v>26972</v>
      </c>
      <c r="D4671">
        <v>416</v>
      </c>
      <c r="E4671">
        <v>99.5</v>
      </c>
      <c r="F4671">
        <v>99.75</v>
      </c>
      <c r="G4671">
        <v>401</v>
      </c>
      <c r="H4671" s="6">
        <v>832</v>
      </c>
      <c r="I4671" s="14">
        <v>2.6442307692307692E-2</v>
      </c>
      <c r="J4671" s="15">
        <v>1.3638756847697885E-5</v>
      </c>
      <c r="K4671" t="s">
        <v>34961</v>
      </c>
      <c r="L4671" s="35">
        <f t="shared" si="144"/>
        <v>0</v>
      </c>
      <c r="M4671" s="5" t="s">
        <v>34966</v>
      </c>
      <c r="N4671" t="s">
        <v>34966</v>
      </c>
      <c r="O4671" t="s">
        <v>34966</v>
      </c>
      <c r="P4671" t="s">
        <v>34966</v>
      </c>
      <c r="Q4671" t="s">
        <v>34966</v>
      </c>
      <c r="R4671" t="s">
        <v>34966</v>
      </c>
      <c r="S4671" t="s">
        <v>34966</v>
      </c>
      <c r="T4671" s="6" t="s">
        <v>34966</v>
      </c>
      <c r="U4671" s="5" t="s">
        <v>34966</v>
      </c>
      <c r="V4671" s="165">
        <f t="shared" si="145"/>
        <v>0</v>
      </c>
    </row>
    <row r="4672" spans="1:22" x14ac:dyDescent="0.2">
      <c r="A4672" t="s">
        <v>26979</v>
      </c>
      <c r="B4672" t="s">
        <v>26977</v>
      </c>
      <c r="C4672" t="s">
        <v>26978</v>
      </c>
      <c r="D4672">
        <v>227</v>
      </c>
      <c r="E4672">
        <v>82.33</v>
      </c>
      <c r="F4672">
        <v>90.09</v>
      </c>
      <c r="G4672">
        <v>232</v>
      </c>
      <c r="H4672" s="6">
        <v>366</v>
      </c>
      <c r="I4672" s="14">
        <v>2.643171806167401E-2</v>
      </c>
      <c r="J4672" s="15">
        <v>1.3633294790490158E-5</v>
      </c>
      <c r="K4672" t="s">
        <v>34961</v>
      </c>
      <c r="L4672" s="35">
        <f t="shared" si="144"/>
        <v>0</v>
      </c>
      <c r="M4672" s="5" t="s">
        <v>34966</v>
      </c>
      <c r="N4672" t="s">
        <v>34966</v>
      </c>
      <c r="O4672" t="s">
        <v>34966</v>
      </c>
      <c r="P4672" t="s">
        <v>34966</v>
      </c>
      <c r="Q4672" t="s">
        <v>34966</v>
      </c>
      <c r="R4672" t="s">
        <v>34966</v>
      </c>
      <c r="S4672" t="s">
        <v>34966</v>
      </c>
      <c r="T4672" s="6" t="s">
        <v>34966</v>
      </c>
      <c r="U4672" s="5" t="s">
        <v>34966</v>
      </c>
      <c r="V4672" s="165">
        <f t="shared" si="145"/>
        <v>0</v>
      </c>
    </row>
    <row r="4673" spans="1:22" x14ac:dyDescent="0.2">
      <c r="A4673" t="s">
        <v>26985</v>
      </c>
      <c r="B4673" t="s">
        <v>26983</v>
      </c>
      <c r="C4673" t="s">
        <v>26984</v>
      </c>
      <c r="D4673">
        <v>606</v>
      </c>
      <c r="E4673">
        <v>98.68</v>
      </c>
      <c r="F4673">
        <v>99.17</v>
      </c>
      <c r="G4673">
        <v>606</v>
      </c>
      <c r="H4673" s="6">
        <v>1224</v>
      </c>
      <c r="I4673" s="14">
        <v>2.6402640264026403E-2</v>
      </c>
      <c r="J4673" s="15">
        <v>1.361829666640821E-5</v>
      </c>
      <c r="K4673">
        <v>0</v>
      </c>
      <c r="L4673" s="35">
        <f t="shared" si="144"/>
        <v>0</v>
      </c>
      <c r="M4673" s="5" t="s">
        <v>34966</v>
      </c>
      <c r="N4673" t="s">
        <v>34966</v>
      </c>
      <c r="O4673" t="s">
        <v>34966</v>
      </c>
      <c r="P4673" t="s">
        <v>34966</v>
      </c>
      <c r="Q4673" t="s">
        <v>34966</v>
      </c>
      <c r="R4673" t="s">
        <v>34966</v>
      </c>
      <c r="S4673" t="s">
        <v>34966</v>
      </c>
      <c r="T4673" s="6" t="s">
        <v>34966</v>
      </c>
      <c r="U4673" s="5" t="s">
        <v>34966</v>
      </c>
      <c r="V4673" s="165">
        <f t="shared" si="145"/>
        <v>0</v>
      </c>
    </row>
    <row r="4674" spans="1:22" x14ac:dyDescent="0.2">
      <c r="A4674" t="s">
        <v>26985</v>
      </c>
      <c r="B4674" t="s">
        <v>26983</v>
      </c>
      <c r="C4674" t="s">
        <v>26984</v>
      </c>
      <c r="D4674">
        <v>606</v>
      </c>
      <c r="E4674">
        <v>98.68</v>
      </c>
      <c r="F4674">
        <v>99.17</v>
      </c>
      <c r="G4674">
        <v>606</v>
      </c>
      <c r="H4674" s="6">
        <v>1224</v>
      </c>
      <c r="I4674" s="14">
        <v>2.6402640264026403E-2</v>
      </c>
      <c r="J4674" s="15">
        <v>1.361829666640821E-5</v>
      </c>
      <c r="K4674">
        <v>0</v>
      </c>
      <c r="L4674" s="35">
        <f t="shared" si="144"/>
        <v>0</v>
      </c>
      <c r="M4674" s="5" t="s">
        <v>34966</v>
      </c>
      <c r="N4674" t="s">
        <v>34966</v>
      </c>
      <c r="O4674" t="s">
        <v>34966</v>
      </c>
      <c r="P4674" t="s">
        <v>34966</v>
      </c>
      <c r="Q4674" t="s">
        <v>34966</v>
      </c>
      <c r="R4674" t="s">
        <v>34966</v>
      </c>
      <c r="S4674" t="s">
        <v>34966</v>
      </c>
      <c r="T4674" s="6" t="s">
        <v>34966</v>
      </c>
      <c r="U4674" s="5" t="s">
        <v>34966</v>
      </c>
      <c r="V4674" s="165">
        <f t="shared" si="145"/>
        <v>0</v>
      </c>
    </row>
    <row r="4675" spans="1:22" x14ac:dyDescent="0.2">
      <c r="A4675" t="s">
        <v>26993</v>
      </c>
      <c r="B4675" t="s">
        <v>26991</v>
      </c>
      <c r="C4675" t="s">
        <v>26992</v>
      </c>
      <c r="D4675">
        <v>531</v>
      </c>
      <c r="E4675">
        <v>80.239999999999995</v>
      </c>
      <c r="F4675">
        <v>87.23</v>
      </c>
      <c r="G4675">
        <v>501</v>
      </c>
      <c r="H4675" s="6">
        <v>714</v>
      </c>
      <c r="I4675" s="14">
        <v>2.6365348399246705E-2</v>
      </c>
      <c r="J4675" s="15">
        <v>1.3599061784111023E-5</v>
      </c>
      <c r="K4675" t="s">
        <v>34961</v>
      </c>
      <c r="L4675" s="35">
        <f t="shared" si="144"/>
        <v>0</v>
      </c>
      <c r="M4675" s="5" t="s">
        <v>34966</v>
      </c>
      <c r="N4675" t="s">
        <v>34966</v>
      </c>
      <c r="O4675" t="s">
        <v>34966</v>
      </c>
      <c r="P4675" t="s">
        <v>34966</v>
      </c>
      <c r="Q4675" t="s">
        <v>34966</v>
      </c>
      <c r="R4675" t="s">
        <v>34966</v>
      </c>
      <c r="S4675" t="s">
        <v>34966</v>
      </c>
      <c r="T4675" s="6" t="s">
        <v>34966</v>
      </c>
      <c r="U4675" s="5" t="s">
        <v>34966</v>
      </c>
      <c r="V4675" s="165">
        <f t="shared" si="145"/>
        <v>0</v>
      </c>
    </row>
    <row r="4676" spans="1:22" x14ac:dyDescent="0.2">
      <c r="A4676" t="s">
        <v>27035</v>
      </c>
      <c r="B4676" t="s">
        <v>27033</v>
      </c>
      <c r="C4676" t="s">
        <v>27034</v>
      </c>
      <c r="D4676">
        <v>456</v>
      </c>
      <c r="E4676">
        <v>90.37</v>
      </c>
      <c r="F4676">
        <v>92.12</v>
      </c>
      <c r="G4676">
        <v>457</v>
      </c>
      <c r="H4676" s="6">
        <v>828</v>
      </c>
      <c r="I4676" s="14">
        <v>2.6315789473684209E-2</v>
      </c>
      <c r="J4676" s="15">
        <v>1.3573499637900288E-5</v>
      </c>
      <c r="K4676">
        <v>0</v>
      </c>
      <c r="L4676" s="35">
        <f t="shared" ref="L4676:L4739" si="146">IFERROR(J4676*K4676,0)</f>
        <v>0</v>
      </c>
      <c r="M4676" s="5" t="s">
        <v>34966</v>
      </c>
      <c r="N4676" t="s">
        <v>34966</v>
      </c>
      <c r="O4676" t="s">
        <v>34966</v>
      </c>
      <c r="P4676" t="s">
        <v>34966</v>
      </c>
      <c r="Q4676" t="s">
        <v>34966</v>
      </c>
      <c r="R4676" t="s">
        <v>34966</v>
      </c>
      <c r="S4676" t="s">
        <v>34966</v>
      </c>
      <c r="T4676" s="6" t="s">
        <v>34966</v>
      </c>
      <c r="U4676" s="5" t="s">
        <v>34966</v>
      </c>
      <c r="V4676" s="165">
        <f t="shared" ref="V4676:V4739" si="147">IFERROR(J4676*U4676,0)</f>
        <v>0</v>
      </c>
    </row>
    <row r="4677" spans="1:22" x14ac:dyDescent="0.2">
      <c r="A4677" t="s">
        <v>27023</v>
      </c>
      <c r="B4677" t="s">
        <v>27021</v>
      </c>
      <c r="C4677" t="s">
        <v>27022</v>
      </c>
      <c r="D4677">
        <v>266</v>
      </c>
      <c r="E4677">
        <v>97.85</v>
      </c>
      <c r="F4677">
        <v>99.46</v>
      </c>
      <c r="G4677">
        <v>186</v>
      </c>
      <c r="H4677" s="6">
        <v>381</v>
      </c>
      <c r="I4677" s="14">
        <v>2.6315789473684209E-2</v>
      </c>
      <c r="J4677" s="15">
        <v>1.3573499637900288E-5</v>
      </c>
      <c r="K4677">
        <v>0</v>
      </c>
      <c r="L4677" s="35">
        <f t="shared" si="146"/>
        <v>0</v>
      </c>
      <c r="M4677" s="5" t="s">
        <v>34966</v>
      </c>
      <c r="N4677" t="s">
        <v>34966</v>
      </c>
      <c r="O4677" t="s">
        <v>34966</v>
      </c>
      <c r="P4677" t="s">
        <v>34966</v>
      </c>
      <c r="Q4677" t="s">
        <v>34966</v>
      </c>
      <c r="R4677" t="s">
        <v>34966</v>
      </c>
      <c r="S4677" t="s">
        <v>34966</v>
      </c>
      <c r="T4677" s="6" t="s">
        <v>34966</v>
      </c>
      <c r="U4677" s="5" t="s">
        <v>34966</v>
      </c>
      <c r="V4677" s="165">
        <f t="shared" si="147"/>
        <v>0</v>
      </c>
    </row>
    <row r="4678" spans="1:22" x14ac:dyDescent="0.2">
      <c r="A4678" t="s">
        <v>26999</v>
      </c>
      <c r="B4678" t="s">
        <v>26997</v>
      </c>
      <c r="C4678" t="s">
        <v>26998</v>
      </c>
      <c r="D4678">
        <v>570</v>
      </c>
      <c r="E4678">
        <v>84.52</v>
      </c>
      <c r="F4678">
        <v>91.62</v>
      </c>
      <c r="G4678">
        <v>549</v>
      </c>
      <c r="H4678" s="6">
        <v>951</v>
      </c>
      <c r="I4678" s="14">
        <v>2.6315789473684209E-2</v>
      </c>
      <c r="J4678" s="15">
        <v>1.3573499637900288E-5</v>
      </c>
      <c r="K4678" t="s">
        <v>34961</v>
      </c>
      <c r="L4678" s="35">
        <f t="shared" si="146"/>
        <v>0</v>
      </c>
      <c r="M4678" s="5" t="s">
        <v>34966</v>
      </c>
      <c r="N4678" t="s">
        <v>34966</v>
      </c>
      <c r="O4678" t="s">
        <v>34966</v>
      </c>
      <c r="P4678" t="s">
        <v>34966</v>
      </c>
      <c r="Q4678" t="s">
        <v>34966</v>
      </c>
      <c r="R4678" t="s">
        <v>34966</v>
      </c>
      <c r="S4678" t="s">
        <v>34966</v>
      </c>
      <c r="T4678" s="6" t="s">
        <v>34966</v>
      </c>
      <c r="U4678" s="5" t="s">
        <v>34966</v>
      </c>
      <c r="V4678" s="165">
        <f t="shared" si="147"/>
        <v>0</v>
      </c>
    </row>
    <row r="4679" spans="1:22" x14ac:dyDescent="0.2">
      <c r="A4679" t="s">
        <v>27005</v>
      </c>
      <c r="B4679" t="s">
        <v>27003</v>
      </c>
      <c r="C4679" t="s">
        <v>27004</v>
      </c>
      <c r="D4679">
        <v>456</v>
      </c>
      <c r="E4679">
        <v>90.57</v>
      </c>
      <c r="F4679">
        <v>94.52</v>
      </c>
      <c r="G4679">
        <v>456</v>
      </c>
      <c r="H4679" s="6">
        <v>711</v>
      </c>
      <c r="I4679" s="14">
        <v>2.6315789473684209E-2</v>
      </c>
      <c r="J4679" s="15">
        <v>1.3573499637900288E-5</v>
      </c>
      <c r="K4679" t="s">
        <v>34961</v>
      </c>
      <c r="L4679" s="35">
        <f t="shared" si="146"/>
        <v>0</v>
      </c>
      <c r="M4679" s="5" t="s">
        <v>34966</v>
      </c>
      <c r="N4679" t="s">
        <v>34966</v>
      </c>
      <c r="O4679" t="s">
        <v>34966</v>
      </c>
      <c r="P4679" t="s">
        <v>34966</v>
      </c>
      <c r="Q4679" t="s">
        <v>34966</v>
      </c>
      <c r="R4679" t="s">
        <v>34966</v>
      </c>
      <c r="S4679" t="s">
        <v>34966</v>
      </c>
      <c r="T4679" s="6" t="s">
        <v>34966</v>
      </c>
      <c r="U4679" s="5" t="s">
        <v>34966</v>
      </c>
      <c r="V4679" s="165">
        <f t="shared" si="147"/>
        <v>0</v>
      </c>
    </row>
    <row r="4680" spans="1:22" x14ac:dyDescent="0.2">
      <c r="A4680" t="s">
        <v>27017</v>
      </c>
      <c r="B4680" t="s">
        <v>27015</v>
      </c>
      <c r="C4680" t="s">
        <v>27016</v>
      </c>
      <c r="D4680">
        <v>380</v>
      </c>
      <c r="E4680">
        <v>84.14</v>
      </c>
      <c r="F4680">
        <v>89.52</v>
      </c>
      <c r="G4680">
        <v>372</v>
      </c>
      <c r="H4680" s="6">
        <v>640</v>
      </c>
      <c r="I4680" s="14">
        <v>2.6315789473684209E-2</v>
      </c>
      <c r="J4680" s="15">
        <v>1.3573499637900288E-5</v>
      </c>
      <c r="K4680" t="s">
        <v>34961</v>
      </c>
      <c r="L4680" s="35">
        <f t="shared" si="146"/>
        <v>0</v>
      </c>
      <c r="M4680" s="5" t="s">
        <v>34966</v>
      </c>
      <c r="N4680" t="s">
        <v>34966</v>
      </c>
      <c r="O4680" t="s">
        <v>34966</v>
      </c>
      <c r="P4680" t="s">
        <v>34966</v>
      </c>
      <c r="Q4680" t="s">
        <v>34966</v>
      </c>
      <c r="R4680" t="s">
        <v>34966</v>
      </c>
      <c r="S4680" t="s">
        <v>34966</v>
      </c>
      <c r="T4680" s="6" t="s">
        <v>34966</v>
      </c>
      <c r="U4680" s="5" t="s">
        <v>34966</v>
      </c>
      <c r="V4680" s="165">
        <f t="shared" si="147"/>
        <v>0</v>
      </c>
    </row>
    <row r="4681" spans="1:22" x14ac:dyDescent="0.2">
      <c r="A4681" t="s">
        <v>27011</v>
      </c>
      <c r="B4681" t="s">
        <v>27009</v>
      </c>
      <c r="C4681" t="s">
        <v>27010</v>
      </c>
      <c r="D4681">
        <v>228</v>
      </c>
      <c r="E4681">
        <v>100</v>
      </c>
      <c r="F4681">
        <v>100</v>
      </c>
      <c r="G4681">
        <v>228</v>
      </c>
      <c r="H4681" s="6">
        <v>456</v>
      </c>
      <c r="I4681" s="14">
        <v>2.6315789473684209E-2</v>
      </c>
      <c r="J4681" s="15">
        <v>1.3573499637900288E-5</v>
      </c>
      <c r="K4681" t="s">
        <v>34961</v>
      </c>
      <c r="L4681" s="35">
        <f t="shared" si="146"/>
        <v>0</v>
      </c>
      <c r="M4681" s="5" t="s">
        <v>34966</v>
      </c>
      <c r="N4681" t="s">
        <v>34966</v>
      </c>
      <c r="O4681" t="s">
        <v>34966</v>
      </c>
      <c r="P4681" t="s">
        <v>34966</v>
      </c>
      <c r="Q4681" t="s">
        <v>34966</v>
      </c>
      <c r="R4681" t="s">
        <v>34966</v>
      </c>
      <c r="S4681" t="s">
        <v>34966</v>
      </c>
      <c r="T4681" s="6" t="s">
        <v>34966</v>
      </c>
      <c r="U4681" s="5" t="s">
        <v>34966</v>
      </c>
      <c r="V4681" s="165">
        <f t="shared" si="147"/>
        <v>0</v>
      </c>
    </row>
    <row r="4682" spans="1:22" x14ac:dyDescent="0.2">
      <c r="A4682" t="s">
        <v>27029</v>
      </c>
      <c r="B4682" t="s">
        <v>27027</v>
      </c>
      <c r="C4682" t="s">
        <v>27028</v>
      </c>
      <c r="D4682">
        <v>418</v>
      </c>
      <c r="E4682">
        <v>94.82</v>
      </c>
      <c r="F4682">
        <v>97.93</v>
      </c>
      <c r="G4682">
        <v>386</v>
      </c>
      <c r="H4682" s="6">
        <v>736</v>
      </c>
      <c r="I4682" s="14">
        <v>2.6315789473684209E-2</v>
      </c>
      <c r="J4682" s="15">
        <v>1.3573499637900288E-5</v>
      </c>
      <c r="K4682" t="s">
        <v>34961</v>
      </c>
      <c r="L4682" s="35">
        <f t="shared" si="146"/>
        <v>0</v>
      </c>
      <c r="M4682" s="5" t="s">
        <v>34966</v>
      </c>
      <c r="N4682" t="s">
        <v>34966</v>
      </c>
      <c r="O4682" t="s">
        <v>34966</v>
      </c>
      <c r="P4682" t="s">
        <v>34966</v>
      </c>
      <c r="Q4682" t="s">
        <v>34966</v>
      </c>
      <c r="R4682" t="s">
        <v>34966</v>
      </c>
      <c r="S4682" t="s">
        <v>34966</v>
      </c>
      <c r="T4682" s="6" t="s">
        <v>34966</v>
      </c>
      <c r="U4682" s="5" t="s">
        <v>34966</v>
      </c>
      <c r="V4682" s="165">
        <f t="shared" si="147"/>
        <v>0</v>
      </c>
    </row>
    <row r="4683" spans="1:22" x14ac:dyDescent="0.2">
      <c r="A4683" t="s">
        <v>27041</v>
      </c>
      <c r="B4683" t="s">
        <v>27039</v>
      </c>
      <c r="C4683" t="s">
        <v>27040</v>
      </c>
      <c r="D4683">
        <v>687</v>
      </c>
      <c r="E4683">
        <v>98.54</v>
      </c>
      <c r="F4683">
        <v>99.13</v>
      </c>
      <c r="G4683">
        <v>687</v>
      </c>
      <c r="H4683" s="6">
        <v>1321</v>
      </c>
      <c r="I4683" s="14">
        <v>2.6200873362445413E-2</v>
      </c>
      <c r="J4683" s="15">
        <v>1.3514226713717317E-5</v>
      </c>
      <c r="K4683" t="s">
        <v>34961</v>
      </c>
      <c r="L4683" s="35">
        <f t="shared" si="146"/>
        <v>0</v>
      </c>
      <c r="M4683" s="5" t="s">
        <v>34966</v>
      </c>
      <c r="N4683" t="s">
        <v>34966</v>
      </c>
      <c r="O4683" t="s">
        <v>34966</v>
      </c>
      <c r="P4683" t="s">
        <v>34966</v>
      </c>
      <c r="Q4683" t="s">
        <v>34966</v>
      </c>
      <c r="R4683" t="s">
        <v>34966</v>
      </c>
      <c r="S4683" t="s">
        <v>34966</v>
      </c>
      <c r="T4683" s="6" t="s">
        <v>34966</v>
      </c>
      <c r="U4683" s="5" t="s">
        <v>34966</v>
      </c>
      <c r="V4683" s="165">
        <f t="shared" si="147"/>
        <v>0</v>
      </c>
    </row>
    <row r="4684" spans="1:22" x14ac:dyDescent="0.2">
      <c r="A4684" t="s">
        <v>27047</v>
      </c>
      <c r="B4684" t="s">
        <v>27045</v>
      </c>
      <c r="C4684" t="s">
        <v>27046</v>
      </c>
      <c r="D4684">
        <v>1031</v>
      </c>
      <c r="E4684">
        <v>90.79</v>
      </c>
      <c r="F4684">
        <v>94.2</v>
      </c>
      <c r="G4684">
        <v>966</v>
      </c>
      <c r="H4684" s="6">
        <v>1384</v>
      </c>
      <c r="I4684" s="14">
        <v>2.6188166828322017E-2</v>
      </c>
      <c r="J4684" s="15">
        <v>1.3507672772537048E-5</v>
      </c>
      <c r="K4684" t="s">
        <v>34961</v>
      </c>
      <c r="L4684" s="35">
        <f t="shared" si="146"/>
        <v>0</v>
      </c>
      <c r="M4684" s="5" t="s">
        <v>34966</v>
      </c>
      <c r="N4684" t="s">
        <v>34966</v>
      </c>
      <c r="O4684" t="s">
        <v>34966</v>
      </c>
      <c r="P4684" t="s">
        <v>34966</v>
      </c>
      <c r="Q4684" t="s">
        <v>34966</v>
      </c>
      <c r="R4684" t="s">
        <v>34966</v>
      </c>
      <c r="S4684" t="s">
        <v>34966</v>
      </c>
      <c r="T4684" s="6" t="s">
        <v>34966</v>
      </c>
      <c r="U4684" s="5" t="s">
        <v>34966</v>
      </c>
      <c r="V4684" s="165">
        <f t="shared" si="147"/>
        <v>0</v>
      </c>
    </row>
    <row r="4685" spans="1:22" x14ac:dyDescent="0.2">
      <c r="A4685" t="s">
        <v>27053</v>
      </c>
      <c r="B4685" t="s">
        <v>27051</v>
      </c>
      <c r="C4685" t="s">
        <v>27052</v>
      </c>
      <c r="D4685">
        <v>382</v>
      </c>
      <c r="E4685">
        <v>88.57</v>
      </c>
      <c r="F4685">
        <v>92.47</v>
      </c>
      <c r="G4685">
        <v>385</v>
      </c>
      <c r="H4685" s="6">
        <v>627</v>
      </c>
      <c r="I4685" s="14">
        <v>2.6178010471204188E-2</v>
      </c>
      <c r="J4685" s="15">
        <v>1.350243419476992E-5</v>
      </c>
      <c r="K4685" t="s">
        <v>34961</v>
      </c>
      <c r="L4685" s="35">
        <f t="shared" si="146"/>
        <v>0</v>
      </c>
      <c r="M4685" s="5" t="s">
        <v>34966</v>
      </c>
      <c r="N4685" t="s">
        <v>34966</v>
      </c>
      <c r="O4685" t="s">
        <v>34966</v>
      </c>
      <c r="P4685" t="s">
        <v>34966</v>
      </c>
      <c r="Q4685" t="s">
        <v>34966</v>
      </c>
      <c r="R4685" t="s">
        <v>34966</v>
      </c>
      <c r="S4685" t="s">
        <v>34966</v>
      </c>
      <c r="T4685" s="6" t="s">
        <v>34966</v>
      </c>
      <c r="U4685" s="5" t="s">
        <v>34966</v>
      </c>
      <c r="V4685" s="165">
        <f t="shared" si="147"/>
        <v>0</v>
      </c>
    </row>
    <row r="4686" spans="1:22" x14ac:dyDescent="0.2">
      <c r="A4686" t="s">
        <v>27059</v>
      </c>
      <c r="B4686" t="s">
        <v>27057</v>
      </c>
      <c r="C4686" t="s">
        <v>27058</v>
      </c>
      <c r="D4686">
        <v>344</v>
      </c>
      <c r="E4686">
        <v>98.9</v>
      </c>
      <c r="F4686">
        <v>100</v>
      </c>
      <c r="G4686">
        <v>182</v>
      </c>
      <c r="H4686" s="6">
        <v>372</v>
      </c>
      <c r="I4686" s="14">
        <v>2.616279069767442E-2</v>
      </c>
      <c r="J4686" s="15">
        <v>1.3494583942331101E-5</v>
      </c>
      <c r="K4686" t="s">
        <v>34961</v>
      </c>
      <c r="L4686" s="35">
        <f t="shared" si="146"/>
        <v>0</v>
      </c>
      <c r="M4686" s="5" t="s">
        <v>34966</v>
      </c>
      <c r="N4686" t="s">
        <v>34966</v>
      </c>
      <c r="O4686" t="s">
        <v>34966</v>
      </c>
      <c r="P4686" t="s">
        <v>34966</v>
      </c>
      <c r="Q4686" t="s">
        <v>34966</v>
      </c>
      <c r="R4686" t="s">
        <v>34966</v>
      </c>
      <c r="S4686" t="s">
        <v>34966</v>
      </c>
      <c r="T4686" s="6" t="s">
        <v>34966</v>
      </c>
      <c r="U4686" s="5" t="s">
        <v>34966</v>
      </c>
      <c r="V4686" s="165">
        <f t="shared" si="147"/>
        <v>0</v>
      </c>
    </row>
    <row r="4687" spans="1:22" x14ac:dyDescent="0.2">
      <c r="A4687" t="s">
        <v>27065</v>
      </c>
      <c r="B4687" t="s">
        <v>27063</v>
      </c>
      <c r="C4687" t="s">
        <v>27064</v>
      </c>
      <c r="D4687">
        <v>268</v>
      </c>
      <c r="E4687">
        <v>98.13</v>
      </c>
      <c r="F4687">
        <v>98.51</v>
      </c>
      <c r="G4687">
        <v>268</v>
      </c>
      <c r="H4687" s="6">
        <v>529</v>
      </c>
      <c r="I4687" s="14">
        <v>2.6119402985074626E-2</v>
      </c>
      <c r="J4687" s="15">
        <v>1.3472204864483121E-5</v>
      </c>
      <c r="K4687" t="s">
        <v>34961</v>
      </c>
      <c r="L4687" s="35">
        <f t="shared" si="146"/>
        <v>0</v>
      </c>
      <c r="M4687" s="5" t="s">
        <v>34966</v>
      </c>
      <c r="N4687" t="s">
        <v>34966</v>
      </c>
      <c r="O4687" t="s">
        <v>34966</v>
      </c>
      <c r="P4687" t="s">
        <v>34966</v>
      </c>
      <c r="Q4687" t="s">
        <v>34966</v>
      </c>
      <c r="R4687" t="s">
        <v>34966</v>
      </c>
      <c r="S4687" t="s">
        <v>34966</v>
      </c>
      <c r="T4687" s="6" t="s">
        <v>34966</v>
      </c>
      <c r="U4687" s="5" t="s">
        <v>34966</v>
      </c>
      <c r="V4687" s="165">
        <f t="shared" si="147"/>
        <v>0</v>
      </c>
    </row>
    <row r="4688" spans="1:22" x14ac:dyDescent="0.2">
      <c r="A4688" t="s">
        <v>27071</v>
      </c>
      <c r="B4688" t="s">
        <v>27069</v>
      </c>
      <c r="C4688" t="s">
        <v>27070</v>
      </c>
      <c r="D4688">
        <v>383</v>
      </c>
      <c r="E4688">
        <v>96.53</v>
      </c>
      <c r="F4688">
        <v>97.48</v>
      </c>
      <c r="G4688">
        <v>317</v>
      </c>
      <c r="H4688" s="6">
        <v>616</v>
      </c>
      <c r="I4688" s="14">
        <v>2.6109660574412531E-2</v>
      </c>
      <c r="J4688" s="15">
        <v>1.3467179797394541E-5</v>
      </c>
      <c r="K4688" t="s">
        <v>34961</v>
      </c>
      <c r="L4688" s="35">
        <f t="shared" si="146"/>
        <v>0</v>
      </c>
      <c r="M4688" s="5" t="s">
        <v>34966</v>
      </c>
      <c r="N4688" t="s">
        <v>34966</v>
      </c>
      <c r="O4688" t="s">
        <v>34966</v>
      </c>
      <c r="P4688" t="s">
        <v>34966</v>
      </c>
      <c r="Q4688" t="s">
        <v>34966</v>
      </c>
      <c r="R4688" t="s">
        <v>34966</v>
      </c>
      <c r="S4688" t="s">
        <v>34966</v>
      </c>
      <c r="T4688" s="6" t="s">
        <v>34966</v>
      </c>
      <c r="U4688" s="5" t="s">
        <v>34966</v>
      </c>
      <c r="V4688" s="165">
        <f t="shared" si="147"/>
        <v>0</v>
      </c>
    </row>
    <row r="4689" spans="1:22" x14ac:dyDescent="0.2">
      <c r="A4689" t="s">
        <v>27077</v>
      </c>
      <c r="B4689" t="s">
        <v>27075</v>
      </c>
      <c r="C4689" t="s">
        <v>27076</v>
      </c>
      <c r="D4689">
        <v>498</v>
      </c>
      <c r="E4689">
        <v>83.78</v>
      </c>
      <c r="F4689">
        <v>91.58</v>
      </c>
      <c r="G4689">
        <v>487</v>
      </c>
      <c r="H4689" s="6">
        <v>790</v>
      </c>
      <c r="I4689" s="14">
        <v>2.6104417670682729E-2</v>
      </c>
      <c r="J4689" s="15">
        <v>1.3464475544423176E-5</v>
      </c>
      <c r="K4689">
        <v>0</v>
      </c>
      <c r="L4689" s="35">
        <f t="shared" si="146"/>
        <v>0</v>
      </c>
      <c r="M4689" s="5" t="s">
        <v>34966</v>
      </c>
      <c r="N4689" t="s">
        <v>34966</v>
      </c>
      <c r="O4689" t="s">
        <v>34966</v>
      </c>
      <c r="P4689" t="s">
        <v>34966</v>
      </c>
      <c r="Q4689" t="s">
        <v>34966</v>
      </c>
      <c r="R4689" t="s">
        <v>34966</v>
      </c>
      <c r="S4689" t="s">
        <v>34966</v>
      </c>
      <c r="T4689" s="6" t="s">
        <v>34966</v>
      </c>
      <c r="U4689" s="5" t="s">
        <v>34966</v>
      </c>
      <c r="V4689" s="165">
        <f t="shared" si="147"/>
        <v>0</v>
      </c>
    </row>
    <row r="4690" spans="1:22" x14ac:dyDescent="0.2">
      <c r="A4690" t="s">
        <v>27083</v>
      </c>
      <c r="B4690" t="s">
        <v>27081</v>
      </c>
      <c r="C4690" t="s">
        <v>27082</v>
      </c>
      <c r="D4690">
        <v>846</v>
      </c>
      <c r="E4690">
        <v>88.45</v>
      </c>
      <c r="F4690">
        <v>90.61</v>
      </c>
      <c r="G4690">
        <v>831</v>
      </c>
      <c r="H4690" s="6">
        <v>1302</v>
      </c>
      <c r="I4690" s="14">
        <v>2.6004728132387706E-2</v>
      </c>
      <c r="J4690" s="15">
        <v>1.3413056379769079E-5</v>
      </c>
      <c r="K4690" t="s">
        <v>34961</v>
      </c>
      <c r="L4690" s="35">
        <f t="shared" si="146"/>
        <v>0</v>
      </c>
      <c r="M4690" s="5" t="s">
        <v>34966</v>
      </c>
      <c r="N4690" t="s">
        <v>34966</v>
      </c>
      <c r="O4690" t="s">
        <v>34966</v>
      </c>
      <c r="P4690" t="s">
        <v>34966</v>
      </c>
      <c r="Q4690" t="s">
        <v>34966</v>
      </c>
      <c r="R4690" t="s">
        <v>34966</v>
      </c>
      <c r="S4690" t="s">
        <v>34966</v>
      </c>
      <c r="T4690" s="6" t="s">
        <v>34966</v>
      </c>
      <c r="U4690" s="5" t="s">
        <v>34966</v>
      </c>
      <c r="V4690" s="165">
        <f t="shared" si="147"/>
        <v>0</v>
      </c>
    </row>
    <row r="4691" spans="1:22" x14ac:dyDescent="0.2">
      <c r="A4691" t="s">
        <v>27089</v>
      </c>
      <c r="B4691" t="s">
        <v>27087</v>
      </c>
      <c r="C4691" t="s">
        <v>27088</v>
      </c>
      <c r="D4691">
        <v>462</v>
      </c>
      <c r="E4691">
        <v>85.93</v>
      </c>
      <c r="F4691">
        <v>92.86</v>
      </c>
      <c r="G4691">
        <v>462</v>
      </c>
      <c r="H4691" s="6">
        <v>781</v>
      </c>
      <c r="I4691" s="14">
        <v>2.5974025974025976E-2</v>
      </c>
      <c r="J4691" s="15">
        <v>1.3397220421823662E-5</v>
      </c>
      <c r="K4691">
        <v>0</v>
      </c>
      <c r="L4691" s="35">
        <f t="shared" si="146"/>
        <v>0</v>
      </c>
      <c r="M4691" s="5" t="s">
        <v>34966</v>
      </c>
      <c r="N4691" t="s">
        <v>34966</v>
      </c>
      <c r="O4691" t="s">
        <v>34966</v>
      </c>
      <c r="P4691" t="s">
        <v>34966</v>
      </c>
      <c r="Q4691" t="s">
        <v>34966</v>
      </c>
      <c r="R4691" t="s">
        <v>34966</v>
      </c>
      <c r="S4691" t="s">
        <v>34966</v>
      </c>
      <c r="T4691" s="6" t="s">
        <v>34966</v>
      </c>
      <c r="U4691" s="5" t="s">
        <v>34966</v>
      </c>
      <c r="V4691" s="165">
        <f t="shared" si="147"/>
        <v>0</v>
      </c>
    </row>
    <row r="4692" spans="1:22" x14ac:dyDescent="0.2">
      <c r="A4692" t="s">
        <v>27095</v>
      </c>
      <c r="B4692" t="s">
        <v>27093</v>
      </c>
      <c r="C4692" t="s">
        <v>27094</v>
      </c>
      <c r="D4692">
        <v>539</v>
      </c>
      <c r="E4692">
        <v>89.48</v>
      </c>
      <c r="F4692">
        <v>93.4</v>
      </c>
      <c r="G4692">
        <v>485</v>
      </c>
      <c r="H4692" s="6">
        <v>900</v>
      </c>
      <c r="I4692" s="14">
        <v>2.5974025974025976E-2</v>
      </c>
      <c r="J4692" s="15">
        <v>1.3397220421823662E-5</v>
      </c>
      <c r="K4692" t="s">
        <v>34961</v>
      </c>
      <c r="L4692" s="35">
        <f t="shared" si="146"/>
        <v>0</v>
      </c>
      <c r="M4692" s="5" t="s">
        <v>34966</v>
      </c>
      <c r="N4692" t="s">
        <v>34966</v>
      </c>
      <c r="O4692" t="s">
        <v>34966</v>
      </c>
      <c r="P4692" t="s">
        <v>34966</v>
      </c>
      <c r="Q4692" t="s">
        <v>34966</v>
      </c>
      <c r="R4692" t="s">
        <v>34966</v>
      </c>
      <c r="S4692" t="s">
        <v>34966</v>
      </c>
      <c r="T4692" s="6" t="s">
        <v>34966</v>
      </c>
      <c r="U4692" s="5" t="s">
        <v>34966</v>
      </c>
      <c r="V4692" s="165">
        <f t="shared" si="147"/>
        <v>0</v>
      </c>
    </row>
    <row r="4693" spans="1:22" x14ac:dyDescent="0.2">
      <c r="A4693" t="s">
        <v>27101</v>
      </c>
      <c r="B4693" t="s">
        <v>27099</v>
      </c>
      <c r="C4693" t="s">
        <v>27100</v>
      </c>
      <c r="D4693">
        <v>616</v>
      </c>
      <c r="E4693">
        <v>96.22</v>
      </c>
      <c r="F4693">
        <v>97.42</v>
      </c>
      <c r="G4693">
        <v>503</v>
      </c>
      <c r="H4693" s="6">
        <v>979</v>
      </c>
      <c r="I4693" s="14">
        <v>2.5974025974025976E-2</v>
      </c>
      <c r="J4693" s="15">
        <v>1.3397220421823662E-5</v>
      </c>
      <c r="K4693" t="s">
        <v>34961</v>
      </c>
      <c r="L4693" s="35">
        <f t="shared" si="146"/>
        <v>0</v>
      </c>
      <c r="M4693" s="5" t="s">
        <v>34966</v>
      </c>
      <c r="N4693" t="s">
        <v>34966</v>
      </c>
      <c r="O4693" t="s">
        <v>34966</v>
      </c>
      <c r="P4693" t="s">
        <v>34966</v>
      </c>
      <c r="Q4693" t="s">
        <v>34966</v>
      </c>
      <c r="R4693" t="s">
        <v>34966</v>
      </c>
      <c r="S4693" t="s">
        <v>34966</v>
      </c>
      <c r="T4693" s="6" t="s">
        <v>34966</v>
      </c>
      <c r="U4693" s="5" t="s">
        <v>34966</v>
      </c>
      <c r="V4693" s="165">
        <f t="shared" si="147"/>
        <v>0</v>
      </c>
    </row>
    <row r="4694" spans="1:22" x14ac:dyDescent="0.2">
      <c r="A4694" t="s">
        <v>23220</v>
      </c>
      <c r="B4694" t="s">
        <v>23218</v>
      </c>
      <c r="C4694" t="s">
        <v>23219</v>
      </c>
      <c r="D4694">
        <v>1040</v>
      </c>
      <c r="E4694">
        <v>70.86</v>
      </c>
      <c r="F4694">
        <v>82.86</v>
      </c>
      <c r="G4694">
        <v>175</v>
      </c>
      <c r="H4694" s="6">
        <v>217</v>
      </c>
      <c r="I4694" s="14">
        <v>2.5961538461538463E-2</v>
      </c>
      <c r="J4694" s="15">
        <v>1.3390779450467015E-5</v>
      </c>
      <c r="K4694" t="s">
        <v>34961</v>
      </c>
      <c r="L4694" s="35">
        <f t="shared" si="146"/>
        <v>0</v>
      </c>
      <c r="M4694" s="5" t="s">
        <v>34966</v>
      </c>
      <c r="N4694" t="s">
        <v>34966</v>
      </c>
      <c r="O4694" t="s">
        <v>34966</v>
      </c>
      <c r="P4694" t="s">
        <v>34966</v>
      </c>
      <c r="Q4694" t="s">
        <v>34966</v>
      </c>
      <c r="R4694" t="s">
        <v>34966</v>
      </c>
      <c r="S4694" t="s">
        <v>34966</v>
      </c>
      <c r="T4694" s="6" t="s">
        <v>34966</v>
      </c>
      <c r="U4694" s="5" t="s">
        <v>34966</v>
      </c>
      <c r="V4694" s="165">
        <f t="shared" si="147"/>
        <v>0</v>
      </c>
    </row>
    <row r="4695" spans="1:22" x14ac:dyDescent="0.2">
      <c r="A4695" t="s">
        <v>27109</v>
      </c>
      <c r="B4695" t="s">
        <v>27107</v>
      </c>
      <c r="C4695" t="s">
        <v>27108</v>
      </c>
      <c r="D4695">
        <v>347</v>
      </c>
      <c r="E4695">
        <v>97.4</v>
      </c>
      <c r="F4695">
        <v>98.55</v>
      </c>
      <c r="G4695">
        <v>346</v>
      </c>
      <c r="H4695" s="6">
        <v>707</v>
      </c>
      <c r="I4695" s="14">
        <v>2.5936599423631124E-2</v>
      </c>
      <c r="J4695" s="15">
        <v>1.3377916069630831E-5</v>
      </c>
      <c r="K4695" t="s">
        <v>34961</v>
      </c>
      <c r="L4695" s="35">
        <f t="shared" si="146"/>
        <v>0</v>
      </c>
      <c r="M4695" s="5" t="s">
        <v>34966</v>
      </c>
      <c r="N4695" t="s">
        <v>34966</v>
      </c>
      <c r="O4695" t="s">
        <v>34966</v>
      </c>
      <c r="P4695" t="s">
        <v>34966</v>
      </c>
      <c r="Q4695" t="s">
        <v>34966</v>
      </c>
      <c r="R4695" t="s">
        <v>34966</v>
      </c>
      <c r="S4695" t="s">
        <v>34966</v>
      </c>
      <c r="T4695" s="6" t="s">
        <v>34966</v>
      </c>
      <c r="U4695" s="5" t="s">
        <v>34966</v>
      </c>
      <c r="V4695" s="165">
        <f t="shared" si="147"/>
        <v>0</v>
      </c>
    </row>
    <row r="4696" spans="1:22" x14ac:dyDescent="0.2">
      <c r="A4696" t="s">
        <v>27115</v>
      </c>
      <c r="B4696" t="s">
        <v>27113</v>
      </c>
      <c r="C4696" t="s">
        <v>27114</v>
      </c>
      <c r="D4696">
        <v>887</v>
      </c>
      <c r="E4696">
        <v>79.37</v>
      </c>
      <c r="F4696">
        <v>88.12</v>
      </c>
      <c r="G4696">
        <v>892</v>
      </c>
      <c r="H4696" s="6">
        <v>1408</v>
      </c>
      <c r="I4696" s="14">
        <v>2.5930101465614429E-2</v>
      </c>
      <c r="J4696" s="15">
        <v>1.3374564468460937E-5</v>
      </c>
      <c r="K4696" t="s">
        <v>34961</v>
      </c>
      <c r="L4696" s="35">
        <f t="shared" si="146"/>
        <v>0</v>
      </c>
      <c r="M4696" s="5" t="s">
        <v>34966</v>
      </c>
      <c r="N4696" t="s">
        <v>34966</v>
      </c>
      <c r="O4696" t="s">
        <v>34966</v>
      </c>
      <c r="P4696" t="s">
        <v>34966</v>
      </c>
      <c r="Q4696" t="s">
        <v>34966</v>
      </c>
      <c r="R4696" t="s">
        <v>34966</v>
      </c>
      <c r="S4696" t="s">
        <v>34966</v>
      </c>
      <c r="T4696" s="6" t="s">
        <v>34966</v>
      </c>
      <c r="U4696" s="5" t="s">
        <v>34966</v>
      </c>
      <c r="V4696" s="165">
        <f t="shared" si="147"/>
        <v>0</v>
      </c>
    </row>
    <row r="4697" spans="1:22" x14ac:dyDescent="0.2">
      <c r="A4697" t="s">
        <v>27121</v>
      </c>
      <c r="B4697" t="s">
        <v>27119</v>
      </c>
      <c r="C4697" t="s">
        <v>27120</v>
      </c>
      <c r="D4697">
        <v>270</v>
      </c>
      <c r="E4697">
        <v>98.52</v>
      </c>
      <c r="F4697">
        <v>99.63</v>
      </c>
      <c r="G4697">
        <v>270</v>
      </c>
      <c r="H4697" s="6">
        <v>541</v>
      </c>
      <c r="I4697" s="14">
        <v>2.5925925925925925E-2</v>
      </c>
      <c r="J4697" s="15">
        <v>1.3372410754375839E-5</v>
      </c>
      <c r="K4697" t="s">
        <v>34961</v>
      </c>
      <c r="L4697" s="35">
        <f t="shared" si="146"/>
        <v>0</v>
      </c>
      <c r="M4697" s="5" t="s">
        <v>34966</v>
      </c>
      <c r="N4697" t="s">
        <v>34966</v>
      </c>
      <c r="O4697" t="s">
        <v>34966</v>
      </c>
      <c r="P4697" t="s">
        <v>34966</v>
      </c>
      <c r="Q4697" t="s">
        <v>34966</v>
      </c>
      <c r="R4697" t="s">
        <v>34966</v>
      </c>
      <c r="S4697" t="s">
        <v>34966</v>
      </c>
      <c r="T4697" s="6" t="s">
        <v>34966</v>
      </c>
      <c r="U4697" s="5" t="s">
        <v>34966</v>
      </c>
      <c r="V4697" s="165">
        <f t="shared" si="147"/>
        <v>0</v>
      </c>
    </row>
    <row r="4698" spans="1:22" x14ac:dyDescent="0.2">
      <c r="A4698" t="s">
        <v>27127</v>
      </c>
      <c r="B4698" t="s">
        <v>27125</v>
      </c>
      <c r="C4698" t="s">
        <v>27126</v>
      </c>
      <c r="D4698">
        <v>386</v>
      </c>
      <c r="E4698">
        <v>87.05</v>
      </c>
      <c r="F4698">
        <v>92.49</v>
      </c>
      <c r="G4698">
        <v>386</v>
      </c>
      <c r="H4698" s="6">
        <v>682</v>
      </c>
      <c r="I4698" s="14">
        <v>2.5906735751295335E-2</v>
      </c>
      <c r="J4698" s="15">
        <v>1.3362512596896656E-5</v>
      </c>
      <c r="K4698" t="s">
        <v>34961</v>
      </c>
      <c r="L4698" s="35">
        <f t="shared" si="146"/>
        <v>0</v>
      </c>
      <c r="M4698" s="5" t="s">
        <v>34966</v>
      </c>
      <c r="N4698" t="s">
        <v>34966</v>
      </c>
      <c r="O4698" t="s">
        <v>34966</v>
      </c>
      <c r="P4698" t="s">
        <v>34966</v>
      </c>
      <c r="Q4698" t="s">
        <v>34966</v>
      </c>
      <c r="R4698" t="s">
        <v>34966</v>
      </c>
      <c r="S4698" t="s">
        <v>34966</v>
      </c>
      <c r="T4698" s="6" t="s">
        <v>34966</v>
      </c>
      <c r="U4698" s="5" t="s">
        <v>34966</v>
      </c>
      <c r="V4698" s="165">
        <f t="shared" si="147"/>
        <v>0</v>
      </c>
    </row>
    <row r="4699" spans="1:22" x14ac:dyDescent="0.2">
      <c r="A4699" t="s">
        <v>26748</v>
      </c>
      <c r="B4699" t="s">
        <v>27130</v>
      </c>
      <c r="C4699" t="s">
        <v>27131</v>
      </c>
      <c r="D4699">
        <v>735</v>
      </c>
      <c r="E4699">
        <v>97.41</v>
      </c>
      <c r="F4699">
        <v>99.26</v>
      </c>
      <c r="G4699">
        <v>270</v>
      </c>
      <c r="H4699" s="6">
        <v>531</v>
      </c>
      <c r="I4699" s="14">
        <v>2.5850340136054421E-2</v>
      </c>
      <c r="J4699" s="15">
        <v>1.333342413410069E-5</v>
      </c>
      <c r="K4699" t="s">
        <v>34961</v>
      </c>
      <c r="L4699" s="35">
        <f t="shared" si="146"/>
        <v>0</v>
      </c>
      <c r="M4699" s="5" t="s">
        <v>34966</v>
      </c>
      <c r="N4699" t="s">
        <v>34966</v>
      </c>
      <c r="O4699" t="s">
        <v>34966</v>
      </c>
      <c r="P4699" t="s">
        <v>34966</v>
      </c>
      <c r="Q4699" t="s">
        <v>34966</v>
      </c>
      <c r="R4699" t="s">
        <v>34966</v>
      </c>
      <c r="S4699" t="s">
        <v>34966</v>
      </c>
      <c r="T4699" s="6" t="s">
        <v>34966</v>
      </c>
      <c r="U4699" s="5" t="s">
        <v>34966</v>
      </c>
      <c r="V4699" s="165">
        <f t="shared" si="147"/>
        <v>0</v>
      </c>
    </row>
    <row r="4700" spans="1:22" x14ac:dyDescent="0.2">
      <c r="A4700" t="s">
        <v>26748</v>
      </c>
      <c r="B4700" t="s">
        <v>27130</v>
      </c>
      <c r="C4700" t="s">
        <v>27131</v>
      </c>
      <c r="D4700">
        <v>735</v>
      </c>
      <c r="E4700">
        <v>91.16</v>
      </c>
      <c r="F4700">
        <v>93.88</v>
      </c>
      <c r="G4700">
        <v>735</v>
      </c>
      <c r="H4700" s="6">
        <v>1336</v>
      </c>
      <c r="I4700" s="14">
        <v>2.5850340136054421E-2</v>
      </c>
      <c r="J4700" s="15">
        <v>1.333342413410069E-5</v>
      </c>
      <c r="K4700" t="s">
        <v>34961</v>
      </c>
      <c r="L4700" s="35">
        <f t="shared" si="146"/>
        <v>0</v>
      </c>
      <c r="M4700" s="5" t="s">
        <v>34966</v>
      </c>
      <c r="N4700" t="s">
        <v>34966</v>
      </c>
      <c r="O4700" t="s">
        <v>34966</v>
      </c>
      <c r="P4700" t="s">
        <v>34966</v>
      </c>
      <c r="Q4700" t="s">
        <v>34966</v>
      </c>
      <c r="R4700" t="s">
        <v>34966</v>
      </c>
      <c r="S4700" t="s">
        <v>34966</v>
      </c>
      <c r="T4700" s="6" t="s">
        <v>34966</v>
      </c>
      <c r="U4700" s="5" t="s">
        <v>34966</v>
      </c>
      <c r="V4700" s="165">
        <f t="shared" si="147"/>
        <v>0</v>
      </c>
    </row>
    <row r="4701" spans="1:22" x14ac:dyDescent="0.2">
      <c r="A4701" t="s">
        <v>27139</v>
      </c>
      <c r="B4701" t="s">
        <v>27137</v>
      </c>
      <c r="C4701" t="s">
        <v>27138</v>
      </c>
      <c r="D4701">
        <v>774</v>
      </c>
      <c r="E4701">
        <v>96.41</v>
      </c>
      <c r="F4701">
        <v>98.69</v>
      </c>
      <c r="G4701">
        <v>612</v>
      </c>
      <c r="H4701" s="6">
        <v>1206</v>
      </c>
      <c r="I4701" s="14">
        <v>2.5839793281653745E-2</v>
      </c>
      <c r="J4701" s="15">
        <v>1.3327984140573925E-5</v>
      </c>
      <c r="K4701">
        <v>0</v>
      </c>
      <c r="L4701" s="35">
        <f t="shared" si="146"/>
        <v>0</v>
      </c>
      <c r="M4701" s="5" t="s">
        <v>34966</v>
      </c>
      <c r="N4701" t="s">
        <v>34966</v>
      </c>
      <c r="O4701" t="s">
        <v>34966</v>
      </c>
      <c r="P4701" t="s">
        <v>34966</v>
      </c>
      <c r="Q4701" t="s">
        <v>34966</v>
      </c>
      <c r="R4701" t="s">
        <v>34966</v>
      </c>
      <c r="S4701" t="s">
        <v>34966</v>
      </c>
      <c r="T4701" s="6" t="s">
        <v>34966</v>
      </c>
      <c r="U4701" s="5" t="s">
        <v>34966</v>
      </c>
      <c r="V4701" s="165">
        <f t="shared" si="147"/>
        <v>0</v>
      </c>
    </row>
    <row r="4702" spans="1:22" x14ac:dyDescent="0.2">
      <c r="A4702" t="s">
        <v>27145</v>
      </c>
      <c r="B4702" t="s">
        <v>27143</v>
      </c>
      <c r="C4702" t="s">
        <v>27144</v>
      </c>
      <c r="D4702">
        <v>465</v>
      </c>
      <c r="E4702">
        <v>96.99</v>
      </c>
      <c r="F4702">
        <v>98.92</v>
      </c>
      <c r="G4702">
        <v>465</v>
      </c>
      <c r="H4702" s="6">
        <v>943</v>
      </c>
      <c r="I4702" s="14">
        <v>2.5806451612903226E-2</v>
      </c>
      <c r="J4702" s="15">
        <v>1.3310786741682863E-5</v>
      </c>
      <c r="K4702" t="s">
        <v>34961</v>
      </c>
      <c r="L4702" s="35">
        <f t="shared" si="146"/>
        <v>0</v>
      </c>
      <c r="M4702" s="5" t="s">
        <v>34966</v>
      </c>
      <c r="N4702" t="s">
        <v>34966</v>
      </c>
      <c r="O4702" t="s">
        <v>34966</v>
      </c>
      <c r="P4702" t="s">
        <v>34966</v>
      </c>
      <c r="Q4702" t="s">
        <v>34966</v>
      </c>
      <c r="R4702" t="s">
        <v>34966</v>
      </c>
      <c r="S4702" t="s">
        <v>34966</v>
      </c>
      <c r="T4702" s="6" t="s">
        <v>34966</v>
      </c>
      <c r="U4702" s="5" t="s">
        <v>34966</v>
      </c>
      <c r="V4702" s="165">
        <f t="shared" si="147"/>
        <v>0</v>
      </c>
    </row>
    <row r="4703" spans="1:22" x14ac:dyDescent="0.2">
      <c r="A4703" t="s">
        <v>27151</v>
      </c>
      <c r="B4703" t="s">
        <v>27149</v>
      </c>
      <c r="C4703" t="s">
        <v>27150</v>
      </c>
      <c r="D4703">
        <v>349</v>
      </c>
      <c r="E4703">
        <v>92.84</v>
      </c>
      <c r="F4703">
        <v>96.85</v>
      </c>
      <c r="G4703">
        <v>349</v>
      </c>
      <c r="H4703" s="6">
        <v>684</v>
      </c>
      <c r="I4703" s="14">
        <v>2.5787965616045846E-2</v>
      </c>
      <c r="J4703" s="15">
        <v>1.3301251794160168E-5</v>
      </c>
      <c r="K4703" t="s">
        <v>34961</v>
      </c>
      <c r="L4703" s="35">
        <f t="shared" si="146"/>
        <v>0</v>
      </c>
      <c r="M4703" s="5" t="s">
        <v>34966</v>
      </c>
      <c r="N4703" t="s">
        <v>34966</v>
      </c>
      <c r="O4703" t="s">
        <v>34966</v>
      </c>
      <c r="P4703" t="s">
        <v>34966</v>
      </c>
      <c r="Q4703" t="s">
        <v>34966</v>
      </c>
      <c r="R4703" t="s">
        <v>34966</v>
      </c>
      <c r="S4703" t="s">
        <v>34966</v>
      </c>
      <c r="T4703" s="6" t="s">
        <v>34966</v>
      </c>
      <c r="U4703" s="5" t="s">
        <v>34966</v>
      </c>
      <c r="V4703" s="165">
        <f t="shared" si="147"/>
        <v>0</v>
      </c>
    </row>
    <row r="4704" spans="1:22" x14ac:dyDescent="0.2">
      <c r="A4704" t="s">
        <v>27157</v>
      </c>
      <c r="B4704" t="s">
        <v>27155</v>
      </c>
      <c r="C4704" t="s">
        <v>27156</v>
      </c>
      <c r="D4704">
        <v>233</v>
      </c>
      <c r="E4704">
        <v>94.85</v>
      </c>
      <c r="F4704">
        <v>97</v>
      </c>
      <c r="G4704">
        <v>233</v>
      </c>
      <c r="H4704" s="6">
        <v>443</v>
      </c>
      <c r="I4704" s="14">
        <v>2.575107296137339E-2</v>
      </c>
      <c r="J4704" s="15">
        <v>1.3282222821636333E-5</v>
      </c>
      <c r="K4704" t="s">
        <v>34961</v>
      </c>
      <c r="L4704" s="35">
        <f t="shared" si="146"/>
        <v>0</v>
      </c>
      <c r="M4704" s="5" t="s">
        <v>34966</v>
      </c>
      <c r="N4704" t="s">
        <v>34966</v>
      </c>
      <c r="O4704" t="s">
        <v>34966</v>
      </c>
      <c r="P4704" t="s">
        <v>34966</v>
      </c>
      <c r="Q4704" t="s">
        <v>34966</v>
      </c>
      <c r="R4704" t="s">
        <v>34966</v>
      </c>
      <c r="S4704" t="s">
        <v>34966</v>
      </c>
      <c r="T4704" s="6" t="s">
        <v>34966</v>
      </c>
      <c r="U4704" s="5" t="s">
        <v>34966</v>
      </c>
      <c r="V4704" s="165">
        <f t="shared" si="147"/>
        <v>0</v>
      </c>
    </row>
    <row r="4705" spans="1:22" x14ac:dyDescent="0.2">
      <c r="A4705" t="s">
        <v>27163</v>
      </c>
      <c r="B4705" t="s">
        <v>27161</v>
      </c>
      <c r="C4705" t="s">
        <v>27162</v>
      </c>
      <c r="D4705">
        <v>622</v>
      </c>
      <c r="E4705">
        <v>85.9</v>
      </c>
      <c r="F4705">
        <v>93.52</v>
      </c>
      <c r="G4705">
        <v>525</v>
      </c>
      <c r="H4705" s="6">
        <v>937</v>
      </c>
      <c r="I4705" s="14">
        <v>2.5723472668810289E-2</v>
      </c>
      <c r="J4705" s="15">
        <v>1.3267986784314107E-5</v>
      </c>
      <c r="K4705" t="s">
        <v>34961</v>
      </c>
      <c r="L4705" s="35">
        <f t="shared" si="146"/>
        <v>0</v>
      </c>
      <c r="M4705" s="5" t="s">
        <v>34966</v>
      </c>
      <c r="N4705" t="s">
        <v>34966</v>
      </c>
      <c r="O4705" t="s">
        <v>34966</v>
      </c>
      <c r="P4705" t="s">
        <v>34966</v>
      </c>
      <c r="Q4705" t="s">
        <v>34966</v>
      </c>
      <c r="R4705" t="s">
        <v>34966</v>
      </c>
      <c r="S4705" t="s">
        <v>34966</v>
      </c>
      <c r="T4705" s="6" t="s">
        <v>34966</v>
      </c>
      <c r="U4705" s="5" t="s">
        <v>34966</v>
      </c>
      <c r="V4705" s="165">
        <f t="shared" si="147"/>
        <v>0</v>
      </c>
    </row>
    <row r="4706" spans="1:22" x14ac:dyDescent="0.2">
      <c r="A4706" t="s">
        <v>27169</v>
      </c>
      <c r="B4706" t="s">
        <v>27167</v>
      </c>
      <c r="C4706" t="s">
        <v>27168</v>
      </c>
      <c r="D4706">
        <v>1906</v>
      </c>
      <c r="E4706">
        <v>91.42</v>
      </c>
      <c r="F4706">
        <v>95.15</v>
      </c>
      <c r="G4706">
        <v>1795</v>
      </c>
      <c r="H4706" s="6">
        <v>3311</v>
      </c>
      <c r="I4706" s="14">
        <v>2.5708289611752359E-2</v>
      </c>
      <c r="J4706" s="15">
        <v>1.3260155469973943E-5</v>
      </c>
      <c r="K4706" t="s">
        <v>34961</v>
      </c>
      <c r="L4706" s="35">
        <f t="shared" si="146"/>
        <v>0</v>
      </c>
      <c r="M4706" s="5" t="s">
        <v>34966</v>
      </c>
      <c r="N4706" t="s">
        <v>34966</v>
      </c>
      <c r="O4706" t="s">
        <v>34966</v>
      </c>
      <c r="P4706" t="s">
        <v>34966</v>
      </c>
      <c r="Q4706" t="s">
        <v>34966</v>
      </c>
      <c r="R4706" t="s">
        <v>34966</v>
      </c>
      <c r="S4706" t="s">
        <v>34966</v>
      </c>
      <c r="T4706" s="6" t="s">
        <v>34966</v>
      </c>
      <c r="U4706" s="5" t="s">
        <v>34966</v>
      </c>
      <c r="V4706" s="165">
        <f t="shared" si="147"/>
        <v>0</v>
      </c>
    </row>
    <row r="4707" spans="1:22" x14ac:dyDescent="0.2">
      <c r="A4707" t="s">
        <v>27175</v>
      </c>
      <c r="B4707" t="s">
        <v>27173</v>
      </c>
      <c r="C4707" t="s">
        <v>27174</v>
      </c>
      <c r="D4707">
        <v>467</v>
      </c>
      <c r="E4707">
        <v>96.36</v>
      </c>
      <c r="F4707">
        <v>98.29</v>
      </c>
      <c r="G4707">
        <v>467</v>
      </c>
      <c r="H4707" s="6">
        <v>940</v>
      </c>
      <c r="I4707" s="14">
        <v>2.569593147751606E-2</v>
      </c>
      <c r="J4707" s="15">
        <v>1.3253781231011844E-5</v>
      </c>
      <c r="K4707">
        <v>0</v>
      </c>
      <c r="L4707" s="35">
        <f t="shared" si="146"/>
        <v>0</v>
      </c>
      <c r="M4707" s="5" t="s">
        <v>34966</v>
      </c>
      <c r="N4707" t="s">
        <v>34966</v>
      </c>
      <c r="O4707" t="s">
        <v>34966</v>
      </c>
      <c r="P4707" t="s">
        <v>34966</v>
      </c>
      <c r="Q4707" t="s">
        <v>34966</v>
      </c>
      <c r="R4707" t="s">
        <v>34966</v>
      </c>
      <c r="S4707" t="s">
        <v>34966</v>
      </c>
      <c r="T4707" s="6" t="s">
        <v>34966</v>
      </c>
      <c r="U4707" s="5" t="s">
        <v>34966</v>
      </c>
      <c r="V4707" s="165">
        <f t="shared" si="147"/>
        <v>0</v>
      </c>
    </row>
    <row r="4708" spans="1:22" x14ac:dyDescent="0.2">
      <c r="A4708" t="s">
        <v>27187</v>
      </c>
      <c r="B4708" t="s">
        <v>27185</v>
      </c>
      <c r="C4708" t="s">
        <v>27186</v>
      </c>
      <c r="D4708">
        <v>741</v>
      </c>
      <c r="E4708">
        <v>91.4</v>
      </c>
      <c r="F4708">
        <v>92.78</v>
      </c>
      <c r="G4708">
        <v>651</v>
      </c>
      <c r="H4708" s="6">
        <v>1221</v>
      </c>
      <c r="I4708" s="14">
        <v>2.564102564102564E-2</v>
      </c>
      <c r="J4708" s="15">
        <v>1.3225461185646434E-5</v>
      </c>
      <c r="K4708" t="s">
        <v>34961</v>
      </c>
      <c r="L4708" s="35">
        <f t="shared" si="146"/>
        <v>0</v>
      </c>
      <c r="M4708" s="5" t="s">
        <v>34966</v>
      </c>
      <c r="N4708" t="s">
        <v>34966</v>
      </c>
      <c r="O4708" t="s">
        <v>34966</v>
      </c>
      <c r="P4708" t="s">
        <v>34966</v>
      </c>
      <c r="Q4708" t="s">
        <v>34966</v>
      </c>
      <c r="R4708" t="s">
        <v>34966</v>
      </c>
      <c r="S4708" t="s">
        <v>34966</v>
      </c>
      <c r="T4708" s="6" t="s">
        <v>34966</v>
      </c>
      <c r="U4708" s="5" t="s">
        <v>34966</v>
      </c>
      <c r="V4708" s="165">
        <f t="shared" si="147"/>
        <v>0</v>
      </c>
    </row>
    <row r="4709" spans="1:22" x14ac:dyDescent="0.2">
      <c r="A4709" t="s">
        <v>27181</v>
      </c>
      <c r="B4709" t="s">
        <v>27179</v>
      </c>
      <c r="C4709" t="s">
        <v>27180</v>
      </c>
      <c r="D4709">
        <v>546</v>
      </c>
      <c r="E4709">
        <v>99.08</v>
      </c>
      <c r="F4709">
        <v>99.45</v>
      </c>
      <c r="G4709">
        <v>546</v>
      </c>
      <c r="H4709" s="6">
        <v>1126</v>
      </c>
      <c r="I4709" s="14">
        <v>2.564102564102564E-2</v>
      </c>
      <c r="J4709" s="15">
        <v>1.3225461185646434E-5</v>
      </c>
      <c r="K4709" t="s">
        <v>34961</v>
      </c>
      <c r="L4709" s="35">
        <f t="shared" si="146"/>
        <v>0</v>
      </c>
      <c r="M4709" s="5" t="s">
        <v>34966</v>
      </c>
      <c r="N4709" t="s">
        <v>34966</v>
      </c>
      <c r="O4709" t="s">
        <v>34966</v>
      </c>
      <c r="P4709" t="s">
        <v>34966</v>
      </c>
      <c r="Q4709" t="s">
        <v>34966</v>
      </c>
      <c r="R4709" t="s">
        <v>34966</v>
      </c>
      <c r="S4709" t="s">
        <v>34966</v>
      </c>
      <c r="T4709" s="6" t="s">
        <v>34966</v>
      </c>
      <c r="U4709" s="5" t="s">
        <v>34966</v>
      </c>
      <c r="V4709" s="165">
        <f t="shared" si="147"/>
        <v>0</v>
      </c>
    </row>
    <row r="4710" spans="1:22" x14ac:dyDescent="0.2">
      <c r="A4710" t="s">
        <v>27193</v>
      </c>
      <c r="B4710" t="s">
        <v>27191</v>
      </c>
      <c r="C4710" t="s">
        <v>27192</v>
      </c>
      <c r="D4710">
        <v>234</v>
      </c>
      <c r="E4710">
        <v>89.11</v>
      </c>
      <c r="F4710">
        <v>90.59</v>
      </c>
      <c r="G4710">
        <v>202</v>
      </c>
      <c r="H4710" s="6">
        <v>367</v>
      </c>
      <c r="I4710" s="14">
        <v>2.564102564102564E-2</v>
      </c>
      <c r="J4710" s="15">
        <v>1.3225461185646434E-5</v>
      </c>
      <c r="K4710" t="s">
        <v>34961</v>
      </c>
      <c r="L4710" s="35">
        <f t="shared" si="146"/>
        <v>0</v>
      </c>
      <c r="M4710" s="5" t="s">
        <v>34966</v>
      </c>
      <c r="N4710" t="s">
        <v>34966</v>
      </c>
      <c r="O4710" t="s">
        <v>34966</v>
      </c>
      <c r="P4710" t="s">
        <v>34966</v>
      </c>
      <c r="Q4710" t="s">
        <v>34966</v>
      </c>
      <c r="R4710" t="s">
        <v>34966</v>
      </c>
      <c r="S4710" t="s">
        <v>34966</v>
      </c>
      <c r="T4710" s="6" t="s">
        <v>34966</v>
      </c>
      <c r="U4710" s="5" t="s">
        <v>34966</v>
      </c>
      <c r="V4710" s="165">
        <f t="shared" si="147"/>
        <v>0</v>
      </c>
    </row>
    <row r="4711" spans="1:22" x14ac:dyDescent="0.2">
      <c r="A4711" t="s">
        <v>27199</v>
      </c>
      <c r="B4711" t="s">
        <v>27197</v>
      </c>
      <c r="C4711" t="s">
        <v>27198</v>
      </c>
      <c r="D4711">
        <v>1717</v>
      </c>
      <c r="E4711">
        <v>96.45</v>
      </c>
      <c r="F4711">
        <v>98.08</v>
      </c>
      <c r="G4711">
        <v>1719</v>
      </c>
      <c r="H4711" s="6">
        <v>3410</v>
      </c>
      <c r="I4711" s="14">
        <v>2.5626092020966801E-2</v>
      </c>
      <c r="J4711" s="15">
        <v>1.3217758529160909E-5</v>
      </c>
      <c r="K4711" t="s">
        <v>34961</v>
      </c>
      <c r="L4711" s="35">
        <f t="shared" si="146"/>
        <v>0</v>
      </c>
      <c r="M4711" s="5" t="s">
        <v>34966</v>
      </c>
      <c r="N4711" t="s">
        <v>34966</v>
      </c>
      <c r="O4711" t="s">
        <v>34966</v>
      </c>
      <c r="P4711" t="s">
        <v>34966</v>
      </c>
      <c r="Q4711" t="s">
        <v>34966</v>
      </c>
      <c r="R4711" t="s">
        <v>34966</v>
      </c>
      <c r="S4711" t="s">
        <v>34966</v>
      </c>
      <c r="T4711" s="6" t="s">
        <v>34966</v>
      </c>
      <c r="U4711" s="5" t="s">
        <v>34966</v>
      </c>
      <c r="V4711" s="165">
        <f t="shared" si="147"/>
        <v>0</v>
      </c>
    </row>
    <row r="4712" spans="1:22" x14ac:dyDescent="0.2">
      <c r="A4712" t="s">
        <v>27205</v>
      </c>
      <c r="B4712" t="s">
        <v>27203</v>
      </c>
      <c r="C4712" t="s">
        <v>27204</v>
      </c>
      <c r="D4712">
        <v>898</v>
      </c>
      <c r="E4712">
        <v>97.33</v>
      </c>
      <c r="F4712">
        <v>98.78</v>
      </c>
      <c r="G4712">
        <v>898</v>
      </c>
      <c r="H4712" s="6">
        <v>1809</v>
      </c>
      <c r="I4712" s="14">
        <v>2.5612472160356347E-2</v>
      </c>
      <c r="J4712" s="15">
        <v>1.3210733500584467E-5</v>
      </c>
      <c r="K4712" t="s">
        <v>34961</v>
      </c>
      <c r="L4712" s="35">
        <f t="shared" si="146"/>
        <v>0</v>
      </c>
      <c r="M4712" s="5" t="s">
        <v>34966</v>
      </c>
      <c r="N4712" t="s">
        <v>34966</v>
      </c>
      <c r="O4712" t="s">
        <v>34966</v>
      </c>
      <c r="P4712" t="s">
        <v>34966</v>
      </c>
      <c r="Q4712" t="s">
        <v>34966</v>
      </c>
      <c r="R4712" t="s">
        <v>34966</v>
      </c>
      <c r="S4712" t="s">
        <v>34966</v>
      </c>
      <c r="T4712" s="6" t="s">
        <v>34966</v>
      </c>
      <c r="U4712" s="5" t="s">
        <v>34966</v>
      </c>
      <c r="V4712" s="165">
        <f t="shared" si="147"/>
        <v>0</v>
      </c>
    </row>
    <row r="4713" spans="1:22" x14ac:dyDescent="0.2">
      <c r="A4713" t="s">
        <v>27211</v>
      </c>
      <c r="B4713" t="s">
        <v>27209</v>
      </c>
      <c r="C4713" t="s">
        <v>27210</v>
      </c>
      <c r="D4713">
        <v>235</v>
      </c>
      <c r="E4713">
        <v>96.98</v>
      </c>
      <c r="F4713">
        <v>99.14</v>
      </c>
      <c r="G4713">
        <v>232</v>
      </c>
      <c r="H4713" s="6">
        <v>474</v>
      </c>
      <c r="I4713" s="14">
        <v>2.553191489361702E-2</v>
      </c>
      <c r="J4713" s="15">
        <v>1.316918262740964E-5</v>
      </c>
      <c r="K4713" t="s">
        <v>34961</v>
      </c>
      <c r="L4713" s="35">
        <f t="shared" si="146"/>
        <v>0</v>
      </c>
      <c r="M4713" s="5" t="s">
        <v>34966</v>
      </c>
      <c r="N4713" t="s">
        <v>34966</v>
      </c>
      <c r="O4713" t="s">
        <v>34966</v>
      </c>
      <c r="P4713" t="s">
        <v>34966</v>
      </c>
      <c r="Q4713" t="s">
        <v>34966</v>
      </c>
      <c r="R4713" t="s">
        <v>34966</v>
      </c>
      <c r="S4713" t="s">
        <v>34966</v>
      </c>
      <c r="T4713" s="6" t="s">
        <v>34966</v>
      </c>
      <c r="U4713" s="5" t="s">
        <v>34966</v>
      </c>
      <c r="V4713" s="165">
        <f t="shared" si="147"/>
        <v>0</v>
      </c>
    </row>
    <row r="4714" spans="1:22" x14ac:dyDescent="0.2">
      <c r="A4714" t="s">
        <v>27217</v>
      </c>
      <c r="B4714" t="s">
        <v>27215</v>
      </c>
      <c r="C4714" t="s">
        <v>27216</v>
      </c>
      <c r="D4714">
        <v>1138</v>
      </c>
      <c r="E4714">
        <v>87.63</v>
      </c>
      <c r="F4714">
        <v>90.74</v>
      </c>
      <c r="G4714">
        <v>1091</v>
      </c>
      <c r="H4714" s="6">
        <v>1771</v>
      </c>
      <c r="I4714" s="14">
        <v>2.5483304042179262E-2</v>
      </c>
      <c r="J4714" s="15">
        <v>1.3144109491182879E-5</v>
      </c>
      <c r="K4714" t="s">
        <v>34961</v>
      </c>
      <c r="L4714" s="35">
        <f t="shared" si="146"/>
        <v>0</v>
      </c>
      <c r="M4714" s="5" t="s">
        <v>34966</v>
      </c>
      <c r="N4714" t="s">
        <v>34966</v>
      </c>
      <c r="O4714" t="s">
        <v>34966</v>
      </c>
      <c r="P4714" t="s">
        <v>34966</v>
      </c>
      <c r="Q4714" t="s">
        <v>34966</v>
      </c>
      <c r="R4714" t="s">
        <v>34966</v>
      </c>
      <c r="S4714" t="s">
        <v>34966</v>
      </c>
      <c r="T4714" s="6" t="s">
        <v>34966</v>
      </c>
      <c r="U4714" s="5" t="s">
        <v>34966</v>
      </c>
      <c r="V4714" s="165">
        <f t="shared" si="147"/>
        <v>0</v>
      </c>
    </row>
    <row r="4715" spans="1:22" x14ac:dyDescent="0.2">
      <c r="A4715" t="s">
        <v>27223</v>
      </c>
      <c r="B4715" t="s">
        <v>27221</v>
      </c>
      <c r="C4715" t="s">
        <v>27222</v>
      </c>
      <c r="D4715">
        <v>668</v>
      </c>
      <c r="E4715">
        <v>88.21</v>
      </c>
      <c r="F4715">
        <v>91.04</v>
      </c>
      <c r="G4715">
        <v>670</v>
      </c>
      <c r="H4715" s="6">
        <v>1153</v>
      </c>
      <c r="I4715" s="14">
        <v>2.5449101796407185E-2</v>
      </c>
      <c r="J4715" s="15">
        <v>1.3126468212699979E-5</v>
      </c>
      <c r="K4715" t="s">
        <v>34961</v>
      </c>
      <c r="L4715" s="35">
        <f t="shared" si="146"/>
        <v>0</v>
      </c>
      <c r="M4715" s="5" t="s">
        <v>34966</v>
      </c>
      <c r="N4715" t="s">
        <v>34966</v>
      </c>
      <c r="O4715" t="s">
        <v>34966</v>
      </c>
      <c r="P4715" t="s">
        <v>34966</v>
      </c>
      <c r="Q4715" t="s">
        <v>34966</v>
      </c>
      <c r="R4715" t="s">
        <v>34966</v>
      </c>
      <c r="S4715" t="s">
        <v>34966</v>
      </c>
      <c r="T4715" s="6" t="s">
        <v>34966</v>
      </c>
      <c r="U4715" s="5" t="s">
        <v>34966</v>
      </c>
      <c r="V4715" s="165">
        <f t="shared" si="147"/>
        <v>0</v>
      </c>
    </row>
    <row r="4716" spans="1:22" x14ac:dyDescent="0.2">
      <c r="A4716" t="s">
        <v>27229</v>
      </c>
      <c r="B4716" t="s">
        <v>27227</v>
      </c>
      <c r="C4716" t="s">
        <v>27228</v>
      </c>
      <c r="D4716">
        <v>236</v>
      </c>
      <c r="E4716">
        <v>90.68</v>
      </c>
      <c r="F4716">
        <v>95.76</v>
      </c>
      <c r="G4716">
        <v>236</v>
      </c>
      <c r="H4716" s="6">
        <v>443</v>
      </c>
      <c r="I4716" s="14">
        <v>2.5423728813559324E-2</v>
      </c>
      <c r="J4716" s="15">
        <v>1.3113381006107059E-5</v>
      </c>
      <c r="K4716" t="s">
        <v>34961</v>
      </c>
      <c r="L4716" s="35">
        <f t="shared" si="146"/>
        <v>0</v>
      </c>
      <c r="M4716" s="5" t="s">
        <v>34966</v>
      </c>
      <c r="N4716" t="s">
        <v>34966</v>
      </c>
      <c r="O4716" t="s">
        <v>34966</v>
      </c>
      <c r="P4716" t="s">
        <v>34966</v>
      </c>
      <c r="Q4716" t="s">
        <v>34966</v>
      </c>
      <c r="R4716" t="s">
        <v>34966</v>
      </c>
      <c r="S4716" t="s">
        <v>34966</v>
      </c>
      <c r="T4716" s="6" t="s">
        <v>34966</v>
      </c>
      <c r="U4716" s="5" t="s">
        <v>34966</v>
      </c>
      <c r="V4716" s="165">
        <f t="shared" si="147"/>
        <v>0</v>
      </c>
    </row>
    <row r="4717" spans="1:22" x14ac:dyDescent="0.2">
      <c r="A4717" t="s">
        <v>27235</v>
      </c>
      <c r="B4717" t="s">
        <v>27233</v>
      </c>
      <c r="C4717" t="s">
        <v>27234</v>
      </c>
      <c r="D4717">
        <v>826</v>
      </c>
      <c r="E4717">
        <v>93.1</v>
      </c>
      <c r="F4717">
        <v>95.28</v>
      </c>
      <c r="G4717">
        <v>826</v>
      </c>
      <c r="H4717" s="6">
        <v>1584</v>
      </c>
      <c r="I4717" s="14">
        <v>2.5423728813559324E-2</v>
      </c>
      <c r="J4717" s="15">
        <v>1.3113381006107059E-5</v>
      </c>
      <c r="K4717" t="s">
        <v>34961</v>
      </c>
      <c r="L4717" s="35">
        <f t="shared" si="146"/>
        <v>0</v>
      </c>
      <c r="M4717" s="5" t="s">
        <v>34966</v>
      </c>
      <c r="N4717" t="s">
        <v>34966</v>
      </c>
      <c r="O4717" t="s">
        <v>34966</v>
      </c>
      <c r="P4717" t="s">
        <v>34966</v>
      </c>
      <c r="Q4717" t="s">
        <v>34966</v>
      </c>
      <c r="R4717" t="s">
        <v>34966</v>
      </c>
      <c r="S4717" t="s">
        <v>34966</v>
      </c>
      <c r="T4717" s="6" t="s">
        <v>34966</v>
      </c>
      <c r="U4717" s="5" t="s">
        <v>34966</v>
      </c>
      <c r="V4717" s="165">
        <f t="shared" si="147"/>
        <v>0</v>
      </c>
    </row>
    <row r="4718" spans="1:22" x14ac:dyDescent="0.2">
      <c r="A4718" t="s">
        <v>27241</v>
      </c>
      <c r="B4718" t="s">
        <v>27239</v>
      </c>
      <c r="C4718" t="s">
        <v>27240</v>
      </c>
      <c r="D4718">
        <v>1418</v>
      </c>
      <c r="E4718">
        <v>96.55</v>
      </c>
      <c r="F4718">
        <v>98.38</v>
      </c>
      <c r="G4718">
        <v>1419</v>
      </c>
      <c r="H4718" s="6">
        <v>2800</v>
      </c>
      <c r="I4718" s="14">
        <v>2.5387870239774329E-2</v>
      </c>
      <c r="J4718" s="15">
        <v>1.3094885405252181E-5</v>
      </c>
      <c r="K4718" t="s">
        <v>34961</v>
      </c>
      <c r="L4718" s="35">
        <f t="shared" si="146"/>
        <v>0</v>
      </c>
      <c r="M4718" s="5" t="s">
        <v>34966</v>
      </c>
      <c r="N4718" t="s">
        <v>34966</v>
      </c>
      <c r="O4718" t="s">
        <v>34966</v>
      </c>
      <c r="P4718" t="s">
        <v>34966</v>
      </c>
      <c r="Q4718" t="s">
        <v>34966</v>
      </c>
      <c r="R4718" t="s">
        <v>34966</v>
      </c>
      <c r="S4718" t="s">
        <v>34966</v>
      </c>
      <c r="T4718" s="6" t="s">
        <v>34966</v>
      </c>
      <c r="U4718" s="5" t="s">
        <v>34966</v>
      </c>
      <c r="V4718" s="165">
        <f t="shared" si="147"/>
        <v>0</v>
      </c>
    </row>
    <row r="4719" spans="1:22" x14ac:dyDescent="0.2">
      <c r="A4719" t="s">
        <v>27247</v>
      </c>
      <c r="B4719" t="s">
        <v>27245</v>
      </c>
      <c r="C4719" t="s">
        <v>27246</v>
      </c>
      <c r="D4719">
        <v>591</v>
      </c>
      <c r="E4719">
        <v>95.77</v>
      </c>
      <c r="F4719">
        <v>97.46</v>
      </c>
      <c r="G4719">
        <v>591</v>
      </c>
      <c r="H4719" s="6">
        <v>1177</v>
      </c>
      <c r="I4719" s="14">
        <v>2.5380710659898477E-2</v>
      </c>
      <c r="J4719" s="15">
        <v>1.309119254416779E-5</v>
      </c>
      <c r="K4719" t="s">
        <v>34961</v>
      </c>
      <c r="L4719" s="35">
        <f t="shared" si="146"/>
        <v>0</v>
      </c>
      <c r="M4719" s="5" t="s">
        <v>34966</v>
      </c>
      <c r="N4719" t="s">
        <v>34966</v>
      </c>
      <c r="O4719" t="s">
        <v>34966</v>
      </c>
      <c r="P4719" t="s">
        <v>34966</v>
      </c>
      <c r="Q4719" t="s">
        <v>34966</v>
      </c>
      <c r="R4719" t="s">
        <v>34966</v>
      </c>
      <c r="S4719" t="s">
        <v>34966</v>
      </c>
      <c r="T4719" s="6" t="s">
        <v>34966</v>
      </c>
      <c r="U4719" s="5" t="s">
        <v>34966</v>
      </c>
      <c r="V4719" s="165">
        <f t="shared" si="147"/>
        <v>0</v>
      </c>
    </row>
    <row r="4720" spans="1:22" x14ac:dyDescent="0.2">
      <c r="A4720" t="s">
        <v>27181</v>
      </c>
      <c r="B4720" t="s">
        <v>27250</v>
      </c>
      <c r="C4720" t="s">
        <v>27251</v>
      </c>
      <c r="D4720">
        <v>552</v>
      </c>
      <c r="E4720">
        <v>99.28</v>
      </c>
      <c r="F4720">
        <v>99.46</v>
      </c>
      <c r="G4720">
        <v>552</v>
      </c>
      <c r="H4720" s="6">
        <v>1140</v>
      </c>
      <c r="I4720" s="14">
        <v>2.5362318840579712E-2</v>
      </c>
      <c r="J4720" s="15">
        <v>1.3081706172758973E-5</v>
      </c>
      <c r="K4720" t="s">
        <v>34961</v>
      </c>
      <c r="L4720" s="35">
        <f t="shared" si="146"/>
        <v>0</v>
      </c>
      <c r="M4720" s="5" t="s">
        <v>34966</v>
      </c>
      <c r="N4720" t="s">
        <v>34966</v>
      </c>
      <c r="O4720" t="s">
        <v>34966</v>
      </c>
      <c r="P4720" t="s">
        <v>34966</v>
      </c>
      <c r="Q4720" t="s">
        <v>34966</v>
      </c>
      <c r="R4720" t="s">
        <v>34966</v>
      </c>
      <c r="S4720" t="s">
        <v>34966</v>
      </c>
      <c r="T4720" s="6" t="s">
        <v>34966</v>
      </c>
      <c r="U4720" s="5" t="s">
        <v>34966</v>
      </c>
      <c r="V4720" s="165">
        <f t="shared" si="147"/>
        <v>0</v>
      </c>
    </row>
    <row r="4721" spans="1:22" x14ac:dyDescent="0.2">
      <c r="A4721" t="s">
        <v>27257</v>
      </c>
      <c r="B4721" t="s">
        <v>27255</v>
      </c>
      <c r="C4721" t="s">
        <v>27256</v>
      </c>
      <c r="D4721">
        <v>316</v>
      </c>
      <c r="E4721">
        <v>88.46</v>
      </c>
      <c r="F4721">
        <v>93.16</v>
      </c>
      <c r="G4721">
        <v>234</v>
      </c>
      <c r="H4721" s="6">
        <v>408</v>
      </c>
      <c r="I4721" s="14">
        <v>2.5316455696202531E-2</v>
      </c>
      <c r="J4721" s="15">
        <v>1.3058050284562302E-5</v>
      </c>
      <c r="K4721" t="s">
        <v>34961</v>
      </c>
      <c r="L4721" s="35">
        <f t="shared" si="146"/>
        <v>0</v>
      </c>
      <c r="M4721" s="5" t="s">
        <v>34966</v>
      </c>
      <c r="N4721" t="s">
        <v>34966</v>
      </c>
      <c r="O4721" t="s">
        <v>34966</v>
      </c>
      <c r="P4721" t="s">
        <v>34966</v>
      </c>
      <c r="Q4721" t="s">
        <v>34966</v>
      </c>
      <c r="R4721" t="s">
        <v>34966</v>
      </c>
      <c r="S4721" t="s">
        <v>34966</v>
      </c>
      <c r="T4721" s="6" t="s">
        <v>34966</v>
      </c>
      <c r="U4721" s="5" t="s">
        <v>34966</v>
      </c>
      <c r="V4721" s="165">
        <f t="shared" si="147"/>
        <v>0</v>
      </c>
    </row>
    <row r="4722" spans="1:22" x14ac:dyDescent="0.2">
      <c r="A4722" t="s">
        <v>27263</v>
      </c>
      <c r="B4722" t="s">
        <v>27261</v>
      </c>
      <c r="C4722" t="s">
        <v>27262</v>
      </c>
      <c r="D4722">
        <v>1028</v>
      </c>
      <c r="E4722">
        <v>98.28</v>
      </c>
      <c r="F4722">
        <v>99.29</v>
      </c>
      <c r="G4722">
        <v>987</v>
      </c>
      <c r="H4722" s="6">
        <v>1998</v>
      </c>
      <c r="I4722" s="14">
        <v>2.5291828793774319E-2</v>
      </c>
      <c r="J4722" s="15">
        <v>1.3045347901017009E-5</v>
      </c>
      <c r="K4722" t="s">
        <v>34961</v>
      </c>
      <c r="L4722" s="35">
        <f t="shared" si="146"/>
        <v>0</v>
      </c>
      <c r="M4722" s="5" t="s">
        <v>34966</v>
      </c>
      <c r="N4722" t="s">
        <v>34966</v>
      </c>
      <c r="O4722" t="s">
        <v>34966</v>
      </c>
      <c r="P4722" t="s">
        <v>34966</v>
      </c>
      <c r="Q4722" t="s">
        <v>34966</v>
      </c>
      <c r="R4722" t="s">
        <v>34966</v>
      </c>
      <c r="S4722" t="s">
        <v>34966</v>
      </c>
      <c r="T4722" s="6" t="s">
        <v>34966</v>
      </c>
      <c r="U4722" s="5" t="s">
        <v>34966</v>
      </c>
      <c r="V4722" s="165">
        <f t="shared" si="147"/>
        <v>0</v>
      </c>
    </row>
    <row r="4723" spans="1:22" x14ac:dyDescent="0.2">
      <c r="A4723" t="s">
        <v>27269</v>
      </c>
      <c r="B4723" t="s">
        <v>27267</v>
      </c>
      <c r="C4723" t="s">
        <v>27268</v>
      </c>
      <c r="D4723">
        <v>356</v>
      </c>
      <c r="E4723">
        <v>100</v>
      </c>
      <c r="F4723">
        <v>100</v>
      </c>
      <c r="G4723">
        <v>241</v>
      </c>
      <c r="H4723" s="6">
        <v>511</v>
      </c>
      <c r="I4723" s="14">
        <v>2.5280898876404494E-2</v>
      </c>
      <c r="J4723" s="15">
        <v>1.3039710326297468E-5</v>
      </c>
      <c r="K4723">
        <v>0</v>
      </c>
      <c r="L4723" s="35">
        <f t="shared" si="146"/>
        <v>0</v>
      </c>
      <c r="M4723" s="5" t="s">
        <v>34966</v>
      </c>
      <c r="N4723" t="s">
        <v>34966</v>
      </c>
      <c r="O4723" t="s">
        <v>34966</v>
      </c>
      <c r="P4723" t="s">
        <v>34966</v>
      </c>
      <c r="Q4723" t="s">
        <v>34966</v>
      </c>
      <c r="R4723" t="s">
        <v>34966</v>
      </c>
      <c r="S4723" t="s">
        <v>34966</v>
      </c>
      <c r="T4723" s="6" t="s">
        <v>34966</v>
      </c>
      <c r="U4723" s="5" t="s">
        <v>34966</v>
      </c>
      <c r="V4723" s="165">
        <f t="shared" si="147"/>
        <v>0</v>
      </c>
    </row>
    <row r="4724" spans="1:22" x14ac:dyDescent="0.2">
      <c r="A4724" t="s">
        <v>27275</v>
      </c>
      <c r="B4724" t="s">
        <v>27273</v>
      </c>
      <c r="C4724" t="s">
        <v>27274</v>
      </c>
      <c r="D4724">
        <v>554</v>
      </c>
      <c r="E4724">
        <v>93.15</v>
      </c>
      <c r="F4724">
        <v>93.87</v>
      </c>
      <c r="G4724">
        <v>555</v>
      </c>
      <c r="H4724" s="6">
        <v>781</v>
      </c>
      <c r="I4724" s="14">
        <v>2.5270758122743681E-2</v>
      </c>
      <c r="J4724" s="15">
        <v>1.3034479796684031E-5</v>
      </c>
      <c r="K4724" t="s">
        <v>34961</v>
      </c>
      <c r="L4724" s="35">
        <f t="shared" si="146"/>
        <v>0</v>
      </c>
      <c r="M4724" s="5" t="s">
        <v>34966</v>
      </c>
      <c r="N4724" t="s">
        <v>34966</v>
      </c>
      <c r="O4724" t="s">
        <v>34966</v>
      </c>
      <c r="P4724" t="s">
        <v>34966</v>
      </c>
      <c r="Q4724" t="s">
        <v>34966</v>
      </c>
      <c r="R4724" t="s">
        <v>34966</v>
      </c>
      <c r="S4724" t="s">
        <v>34966</v>
      </c>
      <c r="T4724" s="6" t="s">
        <v>34966</v>
      </c>
      <c r="U4724" s="5" t="s">
        <v>34966</v>
      </c>
      <c r="V4724" s="165">
        <f t="shared" si="147"/>
        <v>0</v>
      </c>
    </row>
    <row r="4725" spans="1:22" x14ac:dyDescent="0.2">
      <c r="A4725" t="s">
        <v>27281</v>
      </c>
      <c r="B4725" t="s">
        <v>27279</v>
      </c>
      <c r="C4725" t="s">
        <v>27280</v>
      </c>
      <c r="D4725">
        <v>396</v>
      </c>
      <c r="E4725">
        <v>91.69</v>
      </c>
      <c r="F4725">
        <v>94.96</v>
      </c>
      <c r="G4725">
        <v>397</v>
      </c>
      <c r="H4725" s="6">
        <v>755</v>
      </c>
      <c r="I4725" s="14">
        <v>2.5252525252525252E-2</v>
      </c>
      <c r="J4725" s="15">
        <v>1.3025075410106336E-5</v>
      </c>
      <c r="K4725" t="s">
        <v>34961</v>
      </c>
      <c r="L4725" s="35">
        <f t="shared" si="146"/>
        <v>0</v>
      </c>
      <c r="M4725" s="5" t="s">
        <v>34966</v>
      </c>
      <c r="N4725" t="s">
        <v>34966</v>
      </c>
      <c r="O4725" t="s">
        <v>34966</v>
      </c>
      <c r="P4725" t="s">
        <v>34966</v>
      </c>
      <c r="Q4725" t="s">
        <v>34966</v>
      </c>
      <c r="R4725" t="s">
        <v>34966</v>
      </c>
      <c r="S4725" t="s">
        <v>34966</v>
      </c>
      <c r="T4725" s="6" t="s">
        <v>34966</v>
      </c>
      <c r="U4725" s="5" t="s">
        <v>34966</v>
      </c>
      <c r="V4725" s="165">
        <f t="shared" si="147"/>
        <v>0</v>
      </c>
    </row>
    <row r="4726" spans="1:22" x14ac:dyDescent="0.2">
      <c r="A4726" t="s">
        <v>27287</v>
      </c>
      <c r="B4726" t="s">
        <v>27285</v>
      </c>
      <c r="C4726" t="s">
        <v>27286</v>
      </c>
      <c r="D4726">
        <v>1307</v>
      </c>
      <c r="E4726">
        <v>92.13</v>
      </c>
      <c r="F4726">
        <v>94.27</v>
      </c>
      <c r="G4726">
        <v>1308</v>
      </c>
      <c r="H4726" s="6">
        <v>2385</v>
      </c>
      <c r="I4726" s="14">
        <v>2.5248661055853099E-2</v>
      </c>
      <c r="J4726" s="15">
        <v>1.3023082284565387E-5</v>
      </c>
      <c r="K4726" t="s">
        <v>34961</v>
      </c>
      <c r="L4726" s="35">
        <f t="shared" si="146"/>
        <v>0</v>
      </c>
      <c r="M4726" s="5" t="s">
        <v>34966</v>
      </c>
      <c r="N4726" t="s">
        <v>34966</v>
      </c>
      <c r="O4726" t="s">
        <v>34966</v>
      </c>
      <c r="P4726" t="s">
        <v>34966</v>
      </c>
      <c r="Q4726" t="s">
        <v>34966</v>
      </c>
      <c r="R4726" t="s">
        <v>34966</v>
      </c>
      <c r="S4726" t="s">
        <v>34966</v>
      </c>
      <c r="T4726" s="6" t="s">
        <v>34966</v>
      </c>
      <c r="U4726" s="5" t="s">
        <v>34966</v>
      </c>
      <c r="V4726" s="165">
        <f t="shared" si="147"/>
        <v>0</v>
      </c>
    </row>
    <row r="4727" spans="1:22" x14ac:dyDescent="0.2">
      <c r="A4727" t="s">
        <v>27293</v>
      </c>
      <c r="B4727" t="s">
        <v>27291</v>
      </c>
      <c r="C4727" t="s">
        <v>27292</v>
      </c>
      <c r="D4727">
        <v>1311</v>
      </c>
      <c r="E4727">
        <v>93.94</v>
      </c>
      <c r="F4727">
        <v>96.25</v>
      </c>
      <c r="G4727">
        <v>1255</v>
      </c>
      <c r="H4727" s="6">
        <v>2250</v>
      </c>
      <c r="I4727" s="14">
        <v>2.5171624713958809E-2</v>
      </c>
      <c r="J4727" s="15">
        <v>1.298334747973071E-5</v>
      </c>
      <c r="K4727" t="s">
        <v>34961</v>
      </c>
      <c r="L4727" s="35">
        <f t="shared" si="146"/>
        <v>0</v>
      </c>
      <c r="M4727" s="5" t="s">
        <v>34966</v>
      </c>
      <c r="N4727" t="s">
        <v>34966</v>
      </c>
      <c r="O4727" t="s">
        <v>34966</v>
      </c>
      <c r="P4727" t="s">
        <v>34966</v>
      </c>
      <c r="Q4727" t="s">
        <v>34966</v>
      </c>
      <c r="R4727" t="s">
        <v>34966</v>
      </c>
      <c r="S4727" t="s">
        <v>34966</v>
      </c>
      <c r="T4727" s="6" t="s">
        <v>34966</v>
      </c>
      <c r="U4727" s="5" t="s">
        <v>34966</v>
      </c>
      <c r="V4727" s="165">
        <f t="shared" si="147"/>
        <v>0</v>
      </c>
    </row>
    <row r="4728" spans="1:22" x14ac:dyDescent="0.2">
      <c r="A4728" t="s">
        <v>27298</v>
      </c>
      <c r="B4728" t="s">
        <v>27296</v>
      </c>
      <c r="C4728" t="s">
        <v>27297</v>
      </c>
      <c r="D4728">
        <v>318</v>
      </c>
      <c r="E4728">
        <v>98.12</v>
      </c>
      <c r="F4728">
        <v>98.87</v>
      </c>
      <c r="G4728">
        <v>266</v>
      </c>
      <c r="H4728" s="6">
        <v>539</v>
      </c>
      <c r="I4728" s="14">
        <v>2.5157232704402517E-2</v>
      </c>
      <c r="J4728" s="15">
        <v>1.2975924182143672E-5</v>
      </c>
      <c r="K4728">
        <v>0</v>
      </c>
      <c r="L4728" s="35">
        <f t="shared" si="146"/>
        <v>0</v>
      </c>
      <c r="M4728" s="5" t="s">
        <v>34966</v>
      </c>
      <c r="N4728" t="s">
        <v>34966</v>
      </c>
      <c r="O4728" t="s">
        <v>34966</v>
      </c>
      <c r="P4728" t="s">
        <v>34966</v>
      </c>
      <c r="Q4728" t="s">
        <v>34966</v>
      </c>
      <c r="R4728" t="s">
        <v>34966</v>
      </c>
      <c r="S4728" t="s">
        <v>34966</v>
      </c>
      <c r="T4728" s="6" t="s">
        <v>34966</v>
      </c>
      <c r="U4728" s="5" t="s">
        <v>34966</v>
      </c>
      <c r="V4728" s="165">
        <f t="shared" si="147"/>
        <v>0</v>
      </c>
    </row>
    <row r="4729" spans="1:22" x14ac:dyDescent="0.2">
      <c r="A4729" t="s">
        <v>27304</v>
      </c>
      <c r="B4729" t="s">
        <v>27302</v>
      </c>
      <c r="C4729" t="s">
        <v>27303</v>
      </c>
      <c r="D4729">
        <v>1153</v>
      </c>
      <c r="E4729">
        <v>97.14</v>
      </c>
      <c r="F4729">
        <v>98.79</v>
      </c>
      <c r="G4729">
        <v>1155</v>
      </c>
      <c r="H4729" s="6">
        <v>2312</v>
      </c>
      <c r="I4729" s="14">
        <v>2.5151777970511709E-2</v>
      </c>
      <c r="J4729" s="15">
        <v>1.2973110668660987E-5</v>
      </c>
      <c r="K4729" t="s">
        <v>34961</v>
      </c>
      <c r="L4729" s="35">
        <f t="shared" si="146"/>
        <v>0</v>
      </c>
      <c r="M4729" s="5" t="s">
        <v>34966</v>
      </c>
      <c r="N4729" t="s">
        <v>34966</v>
      </c>
      <c r="O4729" t="s">
        <v>34966</v>
      </c>
      <c r="P4729" t="s">
        <v>34966</v>
      </c>
      <c r="Q4729" t="s">
        <v>34966</v>
      </c>
      <c r="R4729" t="s">
        <v>34966</v>
      </c>
      <c r="S4729" t="s">
        <v>34966</v>
      </c>
      <c r="T4729" s="6" t="s">
        <v>34966</v>
      </c>
      <c r="U4729" s="5" t="s">
        <v>34966</v>
      </c>
      <c r="V4729" s="165">
        <f t="shared" si="147"/>
        <v>0</v>
      </c>
    </row>
    <row r="4730" spans="1:22" x14ac:dyDescent="0.2">
      <c r="A4730" t="s">
        <v>27310</v>
      </c>
      <c r="B4730" t="s">
        <v>27308</v>
      </c>
      <c r="C4730" t="s">
        <v>27309</v>
      </c>
      <c r="D4730">
        <v>358</v>
      </c>
      <c r="E4730">
        <v>91.34</v>
      </c>
      <c r="F4730">
        <v>94.97</v>
      </c>
      <c r="G4730">
        <v>358</v>
      </c>
      <c r="H4730" s="6">
        <v>647</v>
      </c>
      <c r="I4730" s="14">
        <v>2.5139664804469275E-2</v>
      </c>
      <c r="J4730" s="15">
        <v>1.2966862782575136E-5</v>
      </c>
      <c r="K4730" t="s">
        <v>34961</v>
      </c>
      <c r="L4730" s="35">
        <f t="shared" si="146"/>
        <v>0</v>
      </c>
      <c r="M4730" s="5" t="s">
        <v>34966</v>
      </c>
      <c r="N4730" t="s">
        <v>34966</v>
      </c>
      <c r="O4730" t="s">
        <v>34966</v>
      </c>
      <c r="P4730" t="s">
        <v>34966</v>
      </c>
      <c r="Q4730" t="s">
        <v>34966</v>
      </c>
      <c r="R4730" t="s">
        <v>34966</v>
      </c>
      <c r="S4730" t="s">
        <v>34966</v>
      </c>
      <c r="T4730" s="6" t="s">
        <v>34966</v>
      </c>
      <c r="U4730" s="5" t="s">
        <v>34966</v>
      </c>
      <c r="V4730" s="165">
        <f t="shared" si="147"/>
        <v>0</v>
      </c>
    </row>
    <row r="4731" spans="1:22" x14ac:dyDescent="0.2">
      <c r="A4731" t="s">
        <v>27316</v>
      </c>
      <c r="B4731" t="s">
        <v>27314</v>
      </c>
      <c r="C4731" t="s">
        <v>27315</v>
      </c>
      <c r="D4731">
        <v>239</v>
      </c>
      <c r="E4731">
        <v>99.05</v>
      </c>
      <c r="F4731">
        <v>99.53</v>
      </c>
      <c r="G4731">
        <v>211</v>
      </c>
      <c r="H4731" s="6">
        <v>416</v>
      </c>
      <c r="I4731" s="14">
        <v>2.5104602510460251E-2</v>
      </c>
      <c r="J4731" s="15">
        <v>1.2948777897243789E-5</v>
      </c>
      <c r="K4731" t="s">
        <v>34961</v>
      </c>
      <c r="L4731" s="35">
        <f t="shared" si="146"/>
        <v>0</v>
      </c>
      <c r="M4731" s="5" t="s">
        <v>34966</v>
      </c>
      <c r="N4731" t="s">
        <v>34966</v>
      </c>
      <c r="O4731" t="s">
        <v>34966</v>
      </c>
      <c r="P4731" t="s">
        <v>34966</v>
      </c>
      <c r="Q4731" t="s">
        <v>34966</v>
      </c>
      <c r="R4731" t="s">
        <v>34966</v>
      </c>
      <c r="S4731" t="s">
        <v>34966</v>
      </c>
      <c r="T4731" s="6" t="s">
        <v>34966</v>
      </c>
      <c r="U4731" s="5" t="s">
        <v>34966</v>
      </c>
      <c r="V4731" s="165">
        <f t="shared" si="147"/>
        <v>0</v>
      </c>
    </row>
    <row r="4732" spans="1:22" x14ac:dyDescent="0.2">
      <c r="A4732" t="s">
        <v>27322</v>
      </c>
      <c r="B4732" t="s">
        <v>27320</v>
      </c>
      <c r="C4732" t="s">
        <v>27321</v>
      </c>
      <c r="D4732">
        <v>757</v>
      </c>
      <c r="E4732">
        <v>97.57</v>
      </c>
      <c r="F4732">
        <v>98.78</v>
      </c>
      <c r="G4732">
        <v>740</v>
      </c>
      <c r="H4732" s="6">
        <v>1504</v>
      </c>
      <c r="I4732" s="14">
        <v>2.5099075297225892E-2</v>
      </c>
      <c r="J4732" s="15">
        <v>1.2945926999424053E-5</v>
      </c>
      <c r="K4732">
        <v>0</v>
      </c>
      <c r="L4732" s="35">
        <f t="shared" si="146"/>
        <v>0</v>
      </c>
      <c r="M4732" s="5" t="s">
        <v>34966</v>
      </c>
      <c r="N4732" t="s">
        <v>34966</v>
      </c>
      <c r="O4732" t="s">
        <v>34966</v>
      </c>
      <c r="P4732" t="s">
        <v>34966</v>
      </c>
      <c r="Q4732" t="s">
        <v>34966</v>
      </c>
      <c r="R4732" t="s">
        <v>34966</v>
      </c>
      <c r="S4732" t="s">
        <v>34966</v>
      </c>
      <c r="T4732" s="6" t="s">
        <v>34966</v>
      </c>
      <c r="U4732" s="5" t="s">
        <v>34966</v>
      </c>
      <c r="V4732" s="165">
        <f t="shared" si="147"/>
        <v>0</v>
      </c>
    </row>
    <row r="4733" spans="1:22" x14ac:dyDescent="0.2">
      <c r="A4733" t="s">
        <v>27328</v>
      </c>
      <c r="B4733" t="s">
        <v>27326</v>
      </c>
      <c r="C4733" t="s">
        <v>27327</v>
      </c>
      <c r="D4733">
        <v>797</v>
      </c>
      <c r="E4733">
        <v>92.11</v>
      </c>
      <c r="F4733">
        <v>95.24</v>
      </c>
      <c r="G4733">
        <v>798</v>
      </c>
      <c r="H4733" s="6">
        <v>1465</v>
      </c>
      <c r="I4733" s="14">
        <v>2.5094102885821833E-2</v>
      </c>
      <c r="J4733" s="15">
        <v>1.2943362264497139E-5</v>
      </c>
      <c r="K4733" t="s">
        <v>34961</v>
      </c>
      <c r="L4733" s="35">
        <f t="shared" si="146"/>
        <v>0</v>
      </c>
      <c r="M4733" s="5" t="s">
        <v>34966</v>
      </c>
      <c r="N4733" t="s">
        <v>34966</v>
      </c>
      <c r="O4733" t="s">
        <v>34966</v>
      </c>
      <c r="P4733" t="s">
        <v>34966</v>
      </c>
      <c r="Q4733" t="s">
        <v>34966</v>
      </c>
      <c r="R4733" t="s">
        <v>34966</v>
      </c>
      <c r="S4733" t="s">
        <v>34966</v>
      </c>
      <c r="T4733" s="6" t="s">
        <v>34966</v>
      </c>
      <c r="U4733" s="5" t="s">
        <v>34966</v>
      </c>
      <c r="V4733" s="165">
        <f t="shared" si="147"/>
        <v>0</v>
      </c>
    </row>
    <row r="4734" spans="1:22" x14ac:dyDescent="0.2">
      <c r="A4734" t="s">
        <v>27334</v>
      </c>
      <c r="B4734" t="s">
        <v>27332</v>
      </c>
      <c r="C4734" t="s">
        <v>27333</v>
      </c>
      <c r="D4734">
        <v>559</v>
      </c>
      <c r="E4734">
        <v>98.75</v>
      </c>
      <c r="F4734">
        <v>99.11</v>
      </c>
      <c r="G4734">
        <v>559</v>
      </c>
      <c r="H4734" s="6">
        <v>941</v>
      </c>
      <c r="I4734" s="14">
        <v>2.5044722719141325E-2</v>
      </c>
      <c r="J4734" s="15">
        <v>1.291789232086396E-5</v>
      </c>
      <c r="K4734" t="s">
        <v>34961</v>
      </c>
      <c r="L4734" s="35">
        <f t="shared" si="146"/>
        <v>0</v>
      </c>
      <c r="M4734" s="5" t="s">
        <v>34966</v>
      </c>
      <c r="N4734" t="s">
        <v>34966</v>
      </c>
      <c r="O4734" t="s">
        <v>34966</v>
      </c>
      <c r="P4734" t="s">
        <v>34966</v>
      </c>
      <c r="Q4734" t="s">
        <v>34966</v>
      </c>
      <c r="R4734" t="s">
        <v>34966</v>
      </c>
      <c r="S4734" t="s">
        <v>34966</v>
      </c>
      <c r="T4734" s="6" t="s">
        <v>34966</v>
      </c>
      <c r="U4734" s="5" t="s">
        <v>34966</v>
      </c>
      <c r="V4734" s="165">
        <f t="shared" si="147"/>
        <v>0</v>
      </c>
    </row>
    <row r="4735" spans="1:22" x14ac:dyDescent="0.2">
      <c r="A4735" t="s">
        <v>27340</v>
      </c>
      <c r="B4735" t="s">
        <v>27338</v>
      </c>
      <c r="C4735" t="s">
        <v>27339</v>
      </c>
      <c r="D4735">
        <v>719</v>
      </c>
      <c r="E4735">
        <v>97.1</v>
      </c>
      <c r="F4735">
        <v>97.82</v>
      </c>
      <c r="G4735">
        <v>551</v>
      </c>
      <c r="H4735" s="6">
        <v>1073</v>
      </c>
      <c r="I4735" s="14">
        <v>2.5034770514603615E-2</v>
      </c>
      <c r="J4735" s="15">
        <v>1.2912759043565782E-5</v>
      </c>
      <c r="K4735" t="s">
        <v>34961</v>
      </c>
      <c r="L4735" s="35">
        <f t="shared" si="146"/>
        <v>0</v>
      </c>
      <c r="M4735" s="5" t="s">
        <v>34966</v>
      </c>
      <c r="N4735" t="s">
        <v>34966</v>
      </c>
      <c r="O4735" t="s">
        <v>34966</v>
      </c>
      <c r="P4735" t="s">
        <v>34966</v>
      </c>
      <c r="Q4735" t="s">
        <v>34966</v>
      </c>
      <c r="R4735" t="s">
        <v>34966</v>
      </c>
      <c r="S4735" t="s">
        <v>34966</v>
      </c>
      <c r="T4735" s="6" t="s">
        <v>34966</v>
      </c>
      <c r="U4735" s="5" t="s">
        <v>34966</v>
      </c>
      <c r="V4735" s="165">
        <f t="shared" si="147"/>
        <v>0</v>
      </c>
    </row>
    <row r="4736" spans="1:22" x14ac:dyDescent="0.2">
      <c r="A4736" t="s">
        <v>27346</v>
      </c>
      <c r="B4736" t="s">
        <v>27344</v>
      </c>
      <c r="C4736" t="s">
        <v>27345</v>
      </c>
      <c r="D4736">
        <v>999</v>
      </c>
      <c r="E4736">
        <v>84.26</v>
      </c>
      <c r="F4736">
        <v>87.65</v>
      </c>
      <c r="G4736">
        <v>1004</v>
      </c>
      <c r="H4736" s="6">
        <v>1568</v>
      </c>
      <c r="I4736" s="14">
        <v>2.5025025025025027E-2</v>
      </c>
      <c r="J4736" s="15">
        <v>1.2907732388393667E-5</v>
      </c>
      <c r="K4736" t="s">
        <v>34961</v>
      </c>
      <c r="L4736" s="35">
        <f t="shared" si="146"/>
        <v>0</v>
      </c>
      <c r="M4736" s="5" t="s">
        <v>34966</v>
      </c>
      <c r="N4736" t="s">
        <v>34966</v>
      </c>
      <c r="O4736" t="s">
        <v>34966</v>
      </c>
      <c r="P4736" t="s">
        <v>34966</v>
      </c>
      <c r="Q4736" t="s">
        <v>34966</v>
      </c>
      <c r="R4736" t="s">
        <v>34966</v>
      </c>
      <c r="S4736" t="s">
        <v>34966</v>
      </c>
      <c r="T4736" s="6" t="s">
        <v>34966</v>
      </c>
      <c r="U4736" s="5" t="s">
        <v>34966</v>
      </c>
      <c r="V4736" s="165">
        <f t="shared" si="147"/>
        <v>0</v>
      </c>
    </row>
    <row r="4737" spans="1:22" x14ac:dyDescent="0.2">
      <c r="A4737" t="s">
        <v>14765</v>
      </c>
      <c r="B4737" t="s">
        <v>27356</v>
      </c>
      <c r="C4737" t="s">
        <v>27357</v>
      </c>
      <c r="D4737">
        <v>360</v>
      </c>
      <c r="E4737">
        <v>85.33</v>
      </c>
      <c r="F4737">
        <v>90.67</v>
      </c>
      <c r="G4737">
        <v>75</v>
      </c>
      <c r="H4737" s="6">
        <v>134</v>
      </c>
      <c r="I4737" s="14">
        <v>2.5000000000000001E-2</v>
      </c>
      <c r="J4737" s="15">
        <v>1.2894824656005274E-5</v>
      </c>
      <c r="K4737" t="s">
        <v>34961</v>
      </c>
      <c r="L4737" s="35">
        <f t="shared" si="146"/>
        <v>0</v>
      </c>
      <c r="M4737" s="5" t="s">
        <v>34966</v>
      </c>
      <c r="N4737" t="s">
        <v>34966</v>
      </c>
      <c r="O4737" t="s">
        <v>34966</v>
      </c>
      <c r="P4737" t="s">
        <v>34966</v>
      </c>
      <c r="Q4737" t="s">
        <v>34966</v>
      </c>
      <c r="R4737" t="s">
        <v>34966</v>
      </c>
      <c r="S4737" t="s">
        <v>34966</v>
      </c>
      <c r="T4737" s="6" t="s">
        <v>34966</v>
      </c>
      <c r="U4737" s="5" t="s">
        <v>34966</v>
      </c>
      <c r="V4737" s="165">
        <f t="shared" si="147"/>
        <v>0</v>
      </c>
    </row>
    <row r="4738" spans="1:22" x14ac:dyDescent="0.2">
      <c r="A4738" t="s">
        <v>27352</v>
      </c>
      <c r="B4738" t="s">
        <v>27350</v>
      </c>
      <c r="C4738" t="s">
        <v>27351</v>
      </c>
      <c r="D4738">
        <v>240</v>
      </c>
      <c r="E4738">
        <v>87.76</v>
      </c>
      <c r="F4738">
        <v>93.67</v>
      </c>
      <c r="G4738">
        <v>237</v>
      </c>
      <c r="H4738" s="6">
        <v>385</v>
      </c>
      <c r="I4738" s="14">
        <v>2.5000000000000001E-2</v>
      </c>
      <c r="J4738" s="15">
        <v>1.2894824656005274E-5</v>
      </c>
      <c r="K4738" t="s">
        <v>34961</v>
      </c>
      <c r="L4738" s="35">
        <f t="shared" si="146"/>
        <v>0</v>
      </c>
      <c r="M4738" s="5" t="s">
        <v>34966</v>
      </c>
      <c r="N4738" t="s">
        <v>34966</v>
      </c>
      <c r="O4738" t="s">
        <v>34966</v>
      </c>
      <c r="P4738" t="s">
        <v>34966</v>
      </c>
      <c r="Q4738" t="s">
        <v>34966</v>
      </c>
      <c r="R4738" t="s">
        <v>34966</v>
      </c>
      <c r="S4738" t="s">
        <v>34966</v>
      </c>
      <c r="T4738" s="6" t="s">
        <v>34966</v>
      </c>
      <c r="U4738" s="5" t="s">
        <v>34966</v>
      </c>
      <c r="V4738" s="165">
        <f t="shared" si="147"/>
        <v>0</v>
      </c>
    </row>
    <row r="4739" spans="1:22" x14ac:dyDescent="0.2">
      <c r="A4739" t="s">
        <v>27363</v>
      </c>
      <c r="B4739" t="s">
        <v>27361</v>
      </c>
      <c r="C4739" t="s">
        <v>27362</v>
      </c>
      <c r="D4739">
        <v>442</v>
      </c>
      <c r="E4739">
        <v>95.76</v>
      </c>
      <c r="F4739">
        <v>98.5</v>
      </c>
      <c r="G4739">
        <v>401</v>
      </c>
      <c r="H4739" s="6">
        <v>801</v>
      </c>
      <c r="I4739" s="14">
        <v>2.4886877828054297E-2</v>
      </c>
      <c r="J4739" s="15">
        <v>1.2836477033127422E-5</v>
      </c>
      <c r="K4739" t="s">
        <v>34961</v>
      </c>
      <c r="L4739" s="35">
        <f t="shared" si="146"/>
        <v>0</v>
      </c>
      <c r="M4739" s="5" t="s">
        <v>34966</v>
      </c>
      <c r="N4739" t="s">
        <v>34966</v>
      </c>
      <c r="O4739" t="s">
        <v>34966</v>
      </c>
      <c r="P4739" t="s">
        <v>34966</v>
      </c>
      <c r="Q4739" t="s">
        <v>34966</v>
      </c>
      <c r="R4739" t="s">
        <v>34966</v>
      </c>
      <c r="S4739" t="s">
        <v>34966</v>
      </c>
      <c r="T4739" s="6" t="s">
        <v>34966</v>
      </c>
      <c r="U4739" s="5" t="s">
        <v>34966</v>
      </c>
      <c r="V4739" s="165">
        <f t="shared" si="147"/>
        <v>0</v>
      </c>
    </row>
    <row r="4740" spans="1:22" x14ac:dyDescent="0.2">
      <c r="A4740" t="s">
        <v>27369</v>
      </c>
      <c r="B4740" t="s">
        <v>27367</v>
      </c>
      <c r="C4740" t="s">
        <v>27368</v>
      </c>
      <c r="D4740">
        <v>643</v>
      </c>
      <c r="E4740">
        <v>96.52</v>
      </c>
      <c r="F4740">
        <v>97.56</v>
      </c>
      <c r="G4740">
        <v>574</v>
      </c>
      <c r="H4740" s="6">
        <v>1116</v>
      </c>
      <c r="I4740" s="14">
        <v>2.4883359253499222E-2</v>
      </c>
      <c r="J4740" s="15">
        <v>1.2834662177050351E-5</v>
      </c>
      <c r="K4740" t="s">
        <v>34961</v>
      </c>
      <c r="L4740" s="35">
        <f t="shared" ref="L4740:L4803" si="148">IFERROR(J4740*K4740,0)</f>
        <v>0</v>
      </c>
      <c r="M4740" s="5" t="s">
        <v>34966</v>
      </c>
      <c r="N4740" t="s">
        <v>34966</v>
      </c>
      <c r="O4740" t="s">
        <v>34966</v>
      </c>
      <c r="P4740" t="s">
        <v>34966</v>
      </c>
      <c r="Q4740" t="s">
        <v>34966</v>
      </c>
      <c r="R4740" t="s">
        <v>34966</v>
      </c>
      <c r="S4740" t="s">
        <v>34966</v>
      </c>
      <c r="T4740" s="6" t="s">
        <v>34966</v>
      </c>
      <c r="U4740" s="5" t="s">
        <v>34966</v>
      </c>
      <c r="V4740" s="165">
        <f t="shared" ref="V4740:V4803" si="149">IFERROR(J4740*U4740,0)</f>
        <v>0</v>
      </c>
    </row>
    <row r="4741" spans="1:22" x14ac:dyDescent="0.2">
      <c r="A4741" t="s">
        <v>27375</v>
      </c>
      <c r="B4741" t="s">
        <v>27373</v>
      </c>
      <c r="C4741" t="s">
        <v>27374</v>
      </c>
      <c r="D4741">
        <v>1005</v>
      </c>
      <c r="E4741">
        <v>88.08</v>
      </c>
      <c r="F4741">
        <v>92.45</v>
      </c>
      <c r="G4741">
        <v>1007</v>
      </c>
      <c r="H4741" s="6">
        <v>1848</v>
      </c>
      <c r="I4741" s="14">
        <v>2.4875621890547265E-2</v>
      </c>
      <c r="J4741" s="15">
        <v>1.2830671299507736E-5</v>
      </c>
      <c r="K4741" t="s">
        <v>34961</v>
      </c>
      <c r="L4741" s="35">
        <f t="shared" si="148"/>
        <v>0</v>
      </c>
      <c r="M4741" s="5" t="s">
        <v>34966</v>
      </c>
      <c r="N4741" t="s">
        <v>34966</v>
      </c>
      <c r="O4741" t="s">
        <v>34966</v>
      </c>
      <c r="P4741" t="s">
        <v>34966</v>
      </c>
      <c r="Q4741" t="s">
        <v>34966</v>
      </c>
      <c r="R4741" t="s">
        <v>34966</v>
      </c>
      <c r="S4741" t="s">
        <v>34966</v>
      </c>
      <c r="T4741" s="6" t="s">
        <v>34966</v>
      </c>
      <c r="U4741" s="5" t="s">
        <v>34966</v>
      </c>
      <c r="V4741" s="165">
        <f t="shared" si="149"/>
        <v>0</v>
      </c>
    </row>
    <row r="4742" spans="1:22" x14ac:dyDescent="0.2">
      <c r="A4742" t="s">
        <v>27381</v>
      </c>
      <c r="B4742" t="s">
        <v>27379</v>
      </c>
      <c r="C4742" t="s">
        <v>27380</v>
      </c>
      <c r="D4742">
        <v>362</v>
      </c>
      <c r="E4742">
        <v>78.98</v>
      </c>
      <c r="F4742">
        <v>85.98</v>
      </c>
      <c r="G4742">
        <v>371</v>
      </c>
      <c r="H4742" s="6">
        <v>596</v>
      </c>
      <c r="I4742" s="14">
        <v>2.4861878453038673E-2</v>
      </c>
      <c r="J4742" s="15">
        <v>1.2823582530833974E-5</v>
      </c>
      <c r="K4742" t="s">
        <v>34961</v>
      </c>
      <c r="L4742" s="35">
        <f t="shared" si="148"/>
        <v>0</v>
      </c>
      <c r="M4742" s="5" t="s">
        <v>34966</v>
      </c>
      <c r="N4742" t="s">
        <v>34966</v>
      </c>
      <c r="O4742" t="s">
        <v>34966</v>
      </c>
      <c r="P4742" t="s">
        <v>34966</v>
      </c>
      <c r="Q4742" t="s">
        <v>34966</v>
      </c>
      <c r="R4742" t="s">
        <v>34966</v>
      </c>
      <c r="S4742" t="s">
        <v>34966</v>
      </c>
      <c r="T4742" s="6" t="s">
        <v>34966</v>
      </c>
      <c r="U4742" s="5" t="s">
        <v>34966</v>
      </c>
      <c r="V4742" s="165">
        <f t="shared" si="149"/>
        <v>0</v>
      </c>
    </row>
    <row r="4743" spans="1:22" x14ac:dyDescent="0.2">
      <c r="A4743" t="s">
        <v>27387</v>
      </c>
      <c r="B4743" t="s">
        <v>27385</v>
      </c>
      <c r="C4743" t="s">
        <v>27386</v>
      </c>
      <c r="D4743">
        <v>564</v>
      </c>
      <c r="E4743">
        <v>85.31</v>
      </c>
      <c r="F4743">
        <v>88.67</v>
      </c>
      <c r="G4743">
        <v>565</v>
      </c>
      <c r="H4743" s="6">
        <v>924</v>
      </c>
      <c r="I4743" s="14">
        <v>2.4822695035460994E-2</v>
      </c>
      <c r="J4743" s="15">
        <v>1.2803371998870485E-5</v>
      </c>
      <c r="K4743" t="s">
        <v>34961</v>
      </c>
      <c r="L4743" s="35">
        <f t="shared" si="148"/>
        <v>0</v>
      </c>
      <c r="M4743" s="5" t="s">
        <v>34966</v>
      </c>
      <c r="N4743" t="s">
        <v>34966</v>
      </c>
      <c r="O4743" t="s">
        <v>34966</v>
      </c>
      <c r="P4743" t="s">
        <v>34966</v>
      </c>
      <c r="Q4743" t="s">
        <v>34966</v>
      </c>
      <c r="R4743" t="s">
        <v>34966</v>
      </c>
      <c r="S4743" t="s">
        <v>34966</v>
      </c>
      <c r="T4743" s="6" t="s">
        <v>34966</v>
      </c>
      <c r="U4743" s="5" t="s">
        <v>34966</v>
      </c>
      <c r="V4743" s="165">
        <f t="shared" si="149"/>
        <v>0</v>
      </c>
    </row>
    <row r="4744" spans="1:22" x14ac:dyDescent="0.2">
      <c r="A4744" t="s">
        <v>27393</v>
      </c>
      <c r="B4744" t="s">
        <v>27391</v>
      </c>
      <c r="C4744" t="s">
        <v>27392</v>
      </c>
      <c r="D4744">
        <v>928</v>
      </c>
      <c r="E4744">
        <v>96.34</v>
      </c>
      <c r="F4744">
        <v>97.52</v>
      </c>
      <c r="G4744">
        <v>928</v>
      </c>
      <c r="H4744" s="6">
        <v>1845</v>
      </c>
      <c r="I4744" s="14">
        <v>2.4784482758620691E-2</v>
      </c>
      <c r="J4744" s="15">
        <v>1.2783662374487988E-5</v>
      </c>
      <c r="K4744" t="s">
        <v>34961</v>
      </c>
      <c r="L4744" s="35">
        <f t="shared" si="148"/>
        <v>0</v>
      </c>
      <c r="M4744" s="5" t="s">
        <v>34966</v>
      </c>
      <c r="N4744" t="s">
        <v>34966</v>
      </c>
      <c r="O4744" t="s">
        <v>34966</v>
      </c>
      <c r="P4744" t="s">
        <v>34966</v>
      </c>
      <c r="Q4744" t="s">
        <v>34966</v>
      </c>
      <c r="R4744" t="s">
        <v>34966</v>
      </c>
      <c r="S4744" t="s">
        <v>34966</v>
      </c>
      <c r="T4744" s="6" t="s">
        <v>34966</v>
      </c>
      <c r="U4744" s="5" t="s">
        <v>34966</v>
      </c>
      <c r="V4744" s="165">
        <f t="shared" si="149"/>
        <v>0</v>
      </c>
    </row>
    <row r="4745" spans="1:22" x14ac:dyDescent="0.2">
      <c r="A4745" t="s">
        <v>27399</v>
      </c>
      <c r="B4745" t="s">
        <v>27397</v>
      </c>
      <c r="C4745" t="s">
        <v>27398</v>
      </c>
      <c r="D4745">
        <v>323</v>
      </c>
      <c r="E4745">
        <v>77.849999999999994</v>
      </c>
      <c r="F4745">
        <v>84.92</v>
      </c>
      <c r="G4745">
        <v>325</v>
      </c>
      <c r="H4745" s="6">
        <v>495</v>
      </c>
      <c r="I4745" s="14">
        <v>2.4767801857585141E-2</v>
      </c>
      <c r="J4745" s="15">
        <v>1.2775058482729683E-5</v>
      </c>
      <c r="K4745" t="s">
        <v>34961</v>
      </c>
      <c r="L4745" s="35">
        <f t="shared" si="148"/>
        <v>0</v>
      </c>
      <c r="M4745" s="5" t="s">
        <v>34966</v>
      </c>
      <c r="N4745" t="s">
        <v>34966</v>
      </c>
      <c r="O4745" t="s">
        <v>34966</v>
      </c>
      <c r="P4745" t="s">
        <v>34966</v>
      </c>
      <c r="Q4745" t="s">
        <v>34966</v>
      </c>
      <c r="R4745" t="s">
        <v>34966</v>
      </c>
      <c r="S4745" t="s">
        <v>34966</v>
      </c>
      <c r="T4745" s="6" t="s">
        <v>34966</v>
      </c>
      <c r="U4745" s="5" t="s">
        <v>34966</v>
      </c>
      <c r="V4745" s="165">
        <f t="shared" si="149"/>
        <v>0</v>
      </c>
    </row>
    <row r="4746" spans="1:22" x14ac:dyDescent="0.2">
      <c r="A4746" t="s">
        <v>27399</v>
      </c>
      <c r="B4746" t="s">
        <v>27397</v>
      </c>
      <c r="C4746" t="s">
        <v>27398</v>
      </c>
      <c r="D4746">
        <v>323</v>
      </c>
      <c r="E4746">
        <v>75.69</v>
      </c>
      <c r="F4746">
        <v>82.77</v>
      </c>
      <c r="G4746">
        <v>325</v>
      </c>
      <c r="H4746" s="6">
        <v>474</v>
      </c>
      <c r="I4746" s="14">
        <v>2.4767801857585141E-2</v>
      </c>
      <c r="J4746" s="15">
        <v>1.2775058482729683E-5</v>
      </c>
      <c r="K4746" t="s">
        <v>34961</v>
      </c>
      <c r="L4746" s="35">
        <f t="shared" si="148"/>
        <v>0</v>
      </c>
      <c r="M4746" s="5" t="s">
        <v>34966</v>
      </c>
      <c r="N4746" t="s">
        <v>34966</v>
      </c>
      <c r="O4746" t="s">
        <v>34966</v>
      </c>
      <c r="P4746" t="s">
        <v>34966</v>
      </c>
      <c r="Q4746" t="s">
        <v>34966</v>
      </c>
      <c r="R4746" t="s">
        <v>34966</v>
      </c>
      <c r="S4746" t="s">
        <v>34966</v>
      </c>
      <c r="T4746" s="6" t="s">
        <v>34966</v>
      </c>
      <c r="U4746" s="5" t="s">
        <v>34966</v>
      </c>
      <c r="V4746" s="165">
        <f t="shared" si="149"/>
        <v>0</v>
      </c>
    </row>
    <row r="4747" spans="1:22" x14ac:dyDescent="0.2">
      <c r="A4747" t="s">
        <v>27407</v>
      </c>
      <c r="B4747" t="s">
        <v>27405</v>
      </c>
      <c r="C4747" t="s">
        <v>27406</v>
      </c>
      <c r="D4747">
        <v>1333</v>
      </c>
      <c r="E4747">
        <v>96.77</v>
      </c>
      <c r="F4747">
        <v>98.16</v>
      </c>
      <c r="G4747">
        <v>1302</v>
      </c>
      <c r="H4747" s="6">
        <v>2603</v>
      </c>
      <c r="I4747" s="14">
        <v>2.4756189047261814E-2</v>
      </c>
      <c r="J4747" s="15">
        <v>1.2769068676614374E-5</v>
      </c>
      <c r="K4747" t="s">
        <v>34961</v>
      </c>
      <c r="L4747" s="35">
        <f t="shared" si="148"/>
        <v>0</v>
      </c>
      <c r="M4747" s="5" t="s">
        <v>34966</v>
      </c>
      <c r="N4747" t="s">
        <v>34966</v>
      </c>
      <c r="O4747" t="s">
        <v>34966</v>
      </c>
      <c r="P4747" t="s">
        <v>34966</v>
      </c>
      <c r="Q4747" t="s">
        <v>34966</v>
      </c>
      <c r="R4747" t="s">
        <v>34966</v>
      </c>
      <c r="S4747" t="s">
        <v>34966</v>
      </c>
      <c r="T4747" s="6" t="s">
        <v>34966</v>
      </c>
      <c r="U4747" s="5" t="s">
        <v>34966</v>
      </c>
      <c r="V4747" s="165">
        <f t="shared" si="149"/>
        <v>0</v>
      </c>
    </row>
    <row r="4748" spans="1:22" x14ac:dyDescent="0.2">
      <c r="A4748" t="s">
        <v>27413</v>
      </c>
      <c r="B4748" t="s">
        <v>27411</v>
      </c>
      <c r="C4748" t="s">
        <v>27412</v>
      </c>
      <c r="D4748">
        <v>566</v>
      </c>
      <c r="E4748">
        <v>99.47</v>
      </c>
      <c r="F4748">
        <v>99.47</v>
      </c>
      <c r="G4748">
        <v>376</v>
      </c>
      <c r="H4748" s="6">
        <v>784</v>
      </c>
      <c r="I4748" s="14">
        <v>2.4734982332155476E-2</v>
      </c>
      <c r="J4748" s="15">
        <v>1.2758130401701331E-5</v>
      </c>
      <c r="K4748" t="s">
        <v>34961</v>
      </c>
      <c r="L4748" s="35">
        <f t="shared" si="148"/>
        <v>0</v>
      </c>
      <c r="M4748" s="5" t="s">
        <v>34966</v>
      </c>
      <c r="N4748" t="s">
        <v>34966</v>
      </c>
      <c r="O4748" t="s">
        <v>34966</v>
      </c>
      <c r="P4748" t="s">
        <v>34966</v>
      </c>
      <c r="Q4748" t="s">
        <v>34966</v>
      </c>
      <c r="R4748" t="s">
        <v>34966</v>
      </c>
      <c r="S4748" t="s">
        <v>34966</v>
      </c>
      <c r="T4748" s="6" t="s">
        <v>34966</v>
      </c>
      <c r="U4748" s="5" t="s">
        <v>34966</v>
      </c>
      <c r="V4748" s="165">
        <f t="shared" si="149"/>
        <v>0</v>
      </c>
    </row>
    <row r="4749" spans="1:22" x14ac:dyDescent="0.2">
      <c r="A4749" t="s">
        <v>27419</v>
      </c>
      <c r="B4749" t="s">
        <v>27417</v>
      </c>
      <c r="C4749" t="s">
        <v>27418</v>
      </c>
      <c r="D4749">
        <v>1092</v>
      </c>
      <c r="E4749">
        <v>85.44</v>
      </c>
      <c r="F4749">
        <v>90.29</v>
      </c>
      <c r="G4749">
        <v>1092</v>
      </c>
      <c r="H4749" s="6">
        <v>1773</v>
      </c>
      <c r="I4749" s="14">
        <v>2.4725274725274724E-2</v>
      </c>
      <c r="J4749" s="15">
        <v>1.2753123286159061E-5</v>
      </c>
      <c r="K4749" t="s">
        <v>34961</v>
      </c>
      <c r="L4749" s="35">
        <f t="shared" si="148"/>
        <v>0</v>
      </c>
      <c r="M4749" s="5" t="s">
        <v>34966</v>
      </c>
      <c r="N4749" t="s">
        <v>34966</v>
      </c>
      <c r="O4749" t="s">
        <v>34966</v>
      </c>
      <c r="P4749" t="s">
        <v>34966</v>
      </c>
      <c r="Q4749" t="s">
        <v>34966</v>
      </c>
      <c r="R4749" t="s">
        <v>34966</v>
      </c>
      <c r="S4749" t="s">
        <v>34966</v>
      </c>
      <c r="T4749" s="6" t="s">
        <v>34966</v>
      </c>
      <c r="U4749" s="5" t="s">
        <v>34966</v>
      </c>
      <c r="V4749" s="165">
        <f t="shared" si="149"/>
        <v>0</v>
      </c>
    </row>
    <row r="4750" spans="1:22" x14ac:dyDescent="0.2">
      <c r="A4750" t="s">
        <v>23600</v>
      </c>
      <c r="B4750" t="s">
        <v>23598</v>
      </c>
      <c r="C4750" t="s">
        <v>23599</v>
      </c>
      <c r="D4750">
        <v>850</v>
      </c>
      <c r="E4750">
        <v>99.3</v>
      </c>
      <c r="F4750">
        <v>100</v>
      </c>
      <c r="G4750">
        <v>285</v>
      </c>
      <c r="H4750" s="6">
        <v>604</v>
      </c>
      <c r="I4750" s="14">
        <v>2.4705882352941175E-2</v>
      </c>
      <c r="J4750" s="15">
        <v>1.2743120836522857E-5</v>
      </c>
      <c r="K4750" t="s">
        <v>34961</v>
      </c>
      <c r="L4750" s="35">
        <f t="shared" si="148"/>
        <v>0</v>
      </c>
      <c r="M4750" s="5" t="s">
        <v>34966</v>
      </c>
      <c r="N4750" t="s">
        <v>34966</v>
      </c>
      <c r="O4750" t="s">
        <v>34966</v>
      </c>
      <c r="P4750" t="s">
        <v>34966</v>
      </c>
      <c r="Q4750" t="s">
        <v>34966</v>
      </c>
      <c r="R4750" t="s">
        <v>34966</v>
      </c>
      <c r="S4750" t="s">
        <v>34966</v>
      </c>
      <c r="T4750" s="6" t="s">
        <v>34966</v>
      </c>
      <c r="U4750" s="5" t="s">
        <v>34966</v>
      </c>
      <c r="V4750" s="165">
        <f t="shared" si="149"/>
        <v>0</v>
      </c>
    </row>
    <row r="4751" spans="1:22" x14ac:dyDescent="0.2">
      <c r="A4751" t="s">
        <v>27428</v>
      </c>
      <c r="B4751" t="s">
        <v>27426</v>
      </c>
      <c r="C4751" t="s">
        <v>27427</v>
      </c>
      <c r="D4751">
        <v>243</v>
      </c>
      <c r="E4751">
        <v>58.75</v>
      </c>
      <c r="F4751">
        <v>72.08</v>
      </c>
      <c r="G4751">
        <v>240</v>
      </c>
      <c r="H4751" s="6">
        <v>275</v>
      </c>
      <c r="I4751" s="14">
        <v>2.4691358024691357E-2</v>
      </c>
      <c r="J4751" s="15">
        <v>1.2735629289881751E-5</v>
      </c>
      <c r="K4751">
        <v>0</v>
      </c>
      <c r="L4751" s="35">
        <f t="shared" si="148"/>
        <v>0</v>
      </c>
      <c r="M4751" s="5" t="s">
        <v>34966</v>
      </c>
      <c r="N4751" t="s">
        <v>34966</v>
      </c>
      <c r="O4751" t="s">
        <v>34966</v>
      </c>
      <c r="P4751" t="s">
        <v>34966</v>
      </c>
      <c r="Q4751" t="s">
        <v>34966</v>
      </c>
      <c r="R4751" t="s">
        <v>34966</v>
      </c>
      <c r="S4751" t="s">
        <v>34966</v>
      </c>
      <c r="T4751" s="6" t="s">
        <v>34966</v>
      </c>
      <c r="U4751" s="5" t="s">
        <v>34966</v>
      </c>
      <c r="V4751" s="165">
        <f t="shared" si="149"/>
        <v>0</v>
      </c>
    </row>
    <row r="4752" spans="1:22" x14ac:dyDescent="0.2">
      <c r="A4752" t="s">
        <v>27434</v>
      </c>
      <c r="B4752" t="s">
        <v>27432</v>
      </c>
      <c r="C4752" t="s">
        <v>27433</v>
      </c>
      <c r="D4752">
        <v>689</v>
      </c>
      <c r="E4752">
        <v>90.39</v>
      </c>
      <c r="F4752">
        <v>96.36</v>
      </c>
      <c r="G4752">
        <v>687</v>
      </c>
      <c r="H4752" s="6">
        <v>1187</v>
      </c>
      <c r="I4752" s="14">
        <v>2.4673439767779391E-2</v>
      </c>
      <c r="J4752" s="15">
        <v>1.2726387178640909E-5</v>
      </c>
      <c r="K4752" t="s">
        <v>34961</v>
      </c>
      <c r="L4752" s="35">
        <f t="shared" si="148"/>
        <v>0</v>
      </c>
      <c r="M4752" s="5" t="s">
        <v>34966</v>
      </c>
      <c r="N4752" t="s">
        <v>34966</v>
      </c>
      <c r="O4752" t="s">
        <v>34966</v>
      </c>
      <c r="P4752" t="s">
        <v>34966</v>
      </c>
      <c r="Q4752" t="s">
        <v>34966</v>
      </c>
      <c r="R4752" t="s">
        <v>34966</v>
      </c>
      <c r="S4752" t="s">
        <v>34966</v>
      </c>
      <c r="T4752" s="6" t="s">
        <v>34966</v>
      </c>
      <c r="U4752" s="5" t="s">
        <v>34966</v>
      </c>
      <c r="V4752" s="165">
        <f t="shared" si="149"/>
        <v>0</v>
      </c>
    </row>
    <row r="4753" spans="1:22" x14ac:dyDescent="0.2">
      <c r="A4753" t="s">
        <v>27446</v>
      </c>
      <c r="B4753" t="s">
        <v>27444</v>
      </c>
      <c r="C4753" t="s">
        <v>27445</v>
      </c>
      <c r="D4753">
        <v>244</v>
      </c>
      <c r="E4753">
        <v>92.21</v>
      </c>
      <c r="F4753">
        <v>94.67</v>
      </c>
      <c r="G4753">
        <v>244</v>
      </c>
      <c r="H4753" s="6">
        <v>462</v>
      </c>
      <c r="I4753" s="14">
        <v>2.4590163934426229E-2</v>
      </c>
      <c r="J4753" s="15">
        <v>1.268343408787404E-5</v>
      </c>
      <c r="K4753" t="s">
        <v>34961</v>
      </c>
      <c r="L4753" s="35">
        <f t="shared" si="148"/>
        <v>0</v>
      </c>
      <c r="M4753" s="5" t="s">
        <v>34966</v>
      </c>
      <c r="N4753" t="s">
        <v>34966</v>
      </c>
      <c r="O4753" t="s">
        <v>34966</v>
      </c>
      <c r="P4753" t="s">
        <v>34966</v>
      </c>
      <c r="Q4753" t="s">
        <v>34966</v>
      </c>
      <c r="R4753" t="s">
        <v>34966</v>
      </c>
      <c r="S4753" t="s">
        <v>34966</v>
      </c>
      <c r="T4753" s="6" t="s">
        <v>34966</v>
      </c>
      <c r="U4753" s="5" t="s">
        <v>34966</v>
      </c>
      <c r="V4753" s="165">
        <f t="shared" si="149"/>
        <v>0</v>
      </c>
    </row>
    <row r="4754" spans="1:22" x14ac:dyDescent="0.2">
      <c r="A4754" t="s">
        <v>27440</v>
      </c>
      <c r="B4754" t="s">
        <v>27438</v>
      </c>
      <c r="C4754" t="s">
        <v>27439</v>
      </c>
      <c r="D4754">
        <v>244</v>
      </c>
      <c r="E4754">
        <v>80.739999999999995</v>
      </c>
      <c r="F4754">
        <v>87.7</v>
      </c>
      <c r="G4754">
        <v>244</v>
      </c>
      <c r="H4754" s="6">
        <v>395</v>
      </c>
      <c r="I4754" s="14">
        <v>2.4590163934426229E-2</v>
      </c>
      <c r="J4754" s="15">
        <v>1.268343408787404E-5</v>
      </c>
      <c r="K4754" t="s">
        <v>34961</v>
      </c>
      <c r="L4754" s="35">
        <f t="shared" si="148"/>
        <v>0</v>
      </c>
      <c r="M4754" s="5" t="s">
        <v>34966</v>
      </c>
      <c r="N4754" t="s">
        <v>34966</v>
      </c>
      <c r="O4754" t="s">
        <v>34966</v>
      </c>
      <c r="P4754" t="s">
        <v>34966</v>
      </c>
      <c r="Q4754" t="s">
        <v>34966</v>
      </c>
      <c r="R4754" t="s">
        <v>34966</v>
      </c>
      <c r="S4754" t="s">
        <v>34966</v>
      </c>
      <c r="T4754" s="6" t="s">
        <v>34966</v>
      </c>
      <c r="U4754" s="5" t="s">
        <v>34966</v>
      </c>
      <c r="V4754" s="165">
        <f t="shared" si="149"/>
        <v>0</v>
      </c>
    </row>
    <row r="4755" spans="1:22" x14ac:dyDescent="0.2">
      <c r="A4755" t="s">
        <v>27452</v>
      </c>
      <c r="B4755" t="s">
        <v>27450</v>
      </c>
      <c r="C4755" t="s">
        <v>27451</v>
      </c>
      <c r="D4755">
        <v>1139</v>
      </c>
      <c r="E4755">
        <v>97.45</v>
      </c>
      <c r="F4755">
        <v>98.91</v>
      </c>
      <c r="G4755">
        <v>1099</v>
      </c>
      <c r="H4755" s="6">
        <v>2234</v>
      </c>
      <c r="I4755" s="14">
        <v>2.4582967515364356E-2</v>
      </c>
      <c r="J4755" s="15">
        <v>1.2679722225395881E-5</v>
      </c>
      <c r="K4755" t="s">
        <v>34961</v>
      </c>
      <c r="L4755" s="35">
        <f t="shared" si="148"/>
        <v>0</v>
      </c>
      <c r="M4755" s="5" t="s">
        <v>34966</v>
      </c>
      <c r="N4755" t="s">
        <v>34966</v>
      </c>
      <c r="O4755" t="s">
        <v>34966</v>
      </c>
      <c r="P4755" t="s">
        <v>34966</v>
      </c>
      <c r="Q4755" t="s">
        <v>34966</v>
      </c>
      <c r="R4755" t="s">
        <v>34966</v>
      </c>
      <c r="S4755" t="s">
        <v>34966</v>
      </c>
      <c r="T4755" s="6" t="s">
        <v>34966</v>
      </c>
      <c r="U4755" s="5" t="s">
        <v>34966</v>
      </c>
      <c r="V4755" s="165">
        <f t="shared" si="149"/>
        <v>0</v>
      </c>
    </row>
    <row r="4756" spans="1:22" x14ac:dyDescent="0.2">
      <c r="A4756" t="s">
        <v>27458</v>
      </c>
      <c r="B4756" t="s">
        <v>27456</v>
      </c>
      <c r="C4756" t="s">
        <v>27457</v>
      </c>
      <c r="D4756">
        <v>651</v>
      </c>
      <c r="E4756">
        <v>96.55</v>
      </c>
      <c r="F4756">
        <v>98.85</v>
      </c>
      <c r="G4756">
        <v>521</v>
      </c>
      <c r="H4756" s="6">
        <v>1040</v>
      </c>
      <c r="I4756" s="14">
        <v>2.4577572964669739E-2</v>
      </c>
      <c r="J4756" s="15">
        <v>1.267693975398368E-5</v>
      </c>
      <c r="K4756" t="s">
        <v>34961</v>
      </c>
      <c r="L4756" s="35">
        <f t="shared" si="148"/>
        <v>0</v>
      </c>
      <c r="M4756" s="5" t="s">
        <v>34966</v>
      </c>
      <c r="N4756" t="s">
        <v>34966</v>
      </c>
      <c r="O4756" t="s">
        <v>34966</v>
      </c>
      <c r="P4756" t="s">
        <v>34966</v>
      </c>
      <c r="Q4756" t="s">
        <v>34966</v>
      </c>
      <c r="R4756" t="s">
        <v>34966</v>
      </c>
      <c r="S4756" t="s">
        <v>34966</v>
      </c>
      <c r="T4756" s="6" t="s">
        <v>34966</v>
      </c>
      <c r="U4756" s="5" t="s">
        <v>34966</v>
      </c>
      <c r="V4756" s="165">
        <f t="shared" si="149"/>
        <v>0</v>
      </c>
    </row>
    <row r="4757" spans="1:22" x14ac:dyDescent="0.2">
      <c r="A4757" t="s">
        <v>27464</v>
      </c>
      <c r="B4757" t="s">
        <v>27462</v>
      </c>
      <c r="C4757" t="s">
        <v>27463</v>
      </c>
      <c r="D4757">
        <v>448</v>
      </c>
      <c r="E4757">
        <v>97.51</v>
      </c>
      <c r="F4757">
        <v>98.42</v>
      </c>
      <c r="G4757">
        <v>442</v>
      </c>
      <c r="H4757" s="6">
        <v>880</v>
      </c>
      <c r="I4757" s="14">
        <v>2.4553571428571428E-2</v>
      </c>
      <c r="J4757" s="15">
        <v>1.266455993000518E-5</v>
      </c>
      <c r="K4757" t="s">
        <v>34961</v>
      </c>
      <c r="L4757" s="35">
        <f t="shared" si="148"/>
        <v>0</v>
      </c>
      <c r="M4757" s="5" t="s">
        <v>34966</v>
      </c>
      <c r="N4757" t="s">
        <v>34966</v>
      </c>
      <c r="O4757" t="s">
        <v>34966</v>
      </c>
      <c r="P4757" t="s">
        <v>34966</v>
      </c>
      <c r="Q4757" t="s">
        <v>34966</v>
      </c>
      <c r="R4757" t="s">
        <v>34966</v>
      </c>
      <c r="S4757" t="s">
        <v>34966</v>
      </c>
      <c r="T4757" s="6" t="s">
        <v>34966</v>
      </c>
      <c r="U4757" s="5" t="s">
        <v>34966</v>
      </c>
      <c r="V4757" s="165">
        <f t="shared" si="149"/>
        <v>0</v>
      </c>
    </row>
    <row r="4758" spans="1:22" x14ac:dyDescent="0.2">
      <c r="A4758" t="s">
        <v>27470</v>
      </c>
      <c r="B4758" t="s">
        <v>27468</v>
      </c>
      <c r="C4758" t="s">
        <v>27469</v>
      </c>
      <c r="D4758">
        <v>1345</v>
      </c>
      <c r="E4758">
        <v>92.08</v>
      </c>
      <c r="F4758">
        <v>94.67</v>
      </c>
      <c r="G4758">
        <v>1351</v>
      </c>
      <c r="H4758" s="6">
        <v>2470</v>
      </c>
      <c r="I4758" s="14">
        <v>2.4535315985130111E-2</v>
      </c>
      <c r="J4758" s="15">
        <v>1.2655143900317443E-5</v>
      </c>
      <c r="K4758" t="s">
        <v>34961</v>
      </c>
      <c r="L4758" s="35">
        <f t="shared" si="148"/>
        <v>0</v>
      </c>
      <c r="M4758" s="5" t="s">
        <v>34966</v>
      </c>
      <c r="N4758" t="s">
        <v>34966</v>
      </c>
      <c r="O4758" t="s">
        <v>34966</v>
      </c>
      <c r="P4758" t="s">
        <v>34966</v>
      </c>
      <c r="Q4758" t="s">
        <v>34966</v>
      </c>
      <c r="R4758" t="s">
        <v>34966</v>
      </c>
      <c r="S4758" t="s">
        <v>34966</v>
      </c>
      <c r="T4758" s="6" t="s">
        <v>34966</v>
      </c>
      <c r="U4758" s="5" t="s">
        <v>34966</v>
      </c>
      <c r="V4758" s="165">
        <f t="shared" si="149"/>
        <v>0</v>
      </c>
    </row>
    <row r="4759" spans="1:22" x14ac:dyDescent="0.2">
      <c r="A4759" t="s">
        <v>27476</v>
      </c>
      <c r="B4759" t="s">
        <v>27474</v>
      </c>
      <c r="C4759" t="s">
        <v>27475</v>
      </c>
      <c r="D4759">
        <v>693</v>
      </c>
      <c r="E4759">
        <v>84.29</v>
      </c>
      <c r="F4759">
        <v>91.07</v>
      </c>
      <c r="G4759">
        <v>694</v>
      </c>
      <c r="H4759" s="6">
        <v>1167</v>
      </c>
      <c r="I4759" s="14">
        <v>2.4531024531024532E-2</v>
      </c>
      <c r="J4759" s="15">
        <v>1.2652930398389013E-5</v>
      </c>
      <c r="K4759" t="s">
        <v>34961</v>
      </c>
      <c r="L4759" s="35">
        <f t="shared" si="148"/>
        <v>0</v>
      </c>
      <c r="M4759" s="5" t="s">
        <v>34966</v>
      </c>
      <c r="N4759" t="s">
        <v>34966</v>
      </c>
      <c r="O4759" t="s">
        <v>34966</v>
      </c>
      <c r="P4759" t="s">
        <v>34966</v>
      </c>
      <c r="Q4759" t="s">
        <v>34966</v>
      </c>
      <c r="R4759" t="s">
        <v>34966</v>
      </c>
      <c r="S4759" t="s">
        <v>34966</v>
      </c>
      <c r="T4759" s="6" t="s">
        <v>34966</v>
      </c>
      <c r="U4759" s="5" t="s">
        <v>34966</v>
      </c>
      <c r="V4759" s="165">
        <f t="shared" si="149"/>
        <v>0</v>
      </c>
    </row>
    <row r="4760" spans="1:22" x14ac:dyDescent="0.2">
      <c r="A4760" t="s">
        <v>27482</v>
      </c>
      <c r="B4760" t="s">
        <v>27480</v>
      </c>
      <c r="C4760" t="s">
        <v>27481</v>
      </c>
      <c r="D4760">
        <v>775</v>
      </c>
      <c r="E4760">
        <v>97.68</v>
      </c>
      <c r="F4760">
        <v>98.19</v>
      </c>
      <c r="G4760">
        <v>775</v>
      </c>
      <c r="H4760" s="6">
        <v>1511</v>
      </c>
      <c r="I4760" s="14">
        <v>2.4516129032258065E-2</v>
      </c>
      <c r="J4760" s="15">
        <v>1.264524740459872E-5</v>
      </c>
      <c r="K4760" t="s">
        <v>34961</v>
      </c>
      <c r="L4760" s="35">
        <f t="shared" si="148"/>
        <v>0</v>
      </c>
      <c r="M4760" s="5" t="s">
        <v>34966</v>
      </c>
      <c r="N4760" t="s">
        <v>34966</v>
      </c>
      <c r="O4760" t="s">
        <v>34966</v>
      </c>
      <c r="P4760" t="s">
        <v>34966</v>
      </c>
      <c r="Q4760" t="s">
        <v>34966</v>
      </c>
      <c r="R4760" t="s">
        <v>34966</v>
      </c>
      <c r="S4760" t="s">
        <v>34966</v>
      </c>
      <c r="T4760" s="6" t="s">
        <v>34966</v>
      </c>
      <c r="U4760" s="5" t="s">
        <v>34966</v>
      </c>
      <c r="V4760" s="165">
        <f t="shared" si="149"/>
        <v>0</v>
      </c>
    </row>
    <row r="4761" spans="1:22" x14ac:dyDescent="0.2">
      <c r="A4761" t="s">
        <v>27488</v>
      </c>
      <c r="B4761" t="s">
        <v>27486</v>
      </c>
      <c r="C4761" t="s">
        <v>27487</v>
      </c>
      <c r="D4761">
        <v>1306</v>
      </c>
      <c r="E4761">
        <v>80.209999999999994</v>
      </c>
      <c r="F4761">
        <v>86.13</v>
      </c>
      <c r="G4761">
        <v>1319</v>
      </c>
      <c r="H4761" s="6">
        <v>1933</v>
      </c>
      <c r="I4761" s="14">
        <v>2.4502297090352222E-2</v>
      </c>
      <c r="J4761" s="15">
        <v>1.2638112985977604E-5</v>
      </c>
      <c r="K4761" t="s">
        <v>34961</v>
      </c>
      <c r="L4761" s="35">
        <f t="shared" si="148"/>
        <v>0</v>
      </c>
      <c r="M4761" s="5" t="s">
        <v>34966</v>
      </c>
      <c r="N4761" t="s">
        <v>34966</v>
      </c>
      <c r="O4761" t="s">
        <v>34966</v>
      </c>
      <c r="P4761" t="s">
        <v>34966</v>
      </c>
      <c r="Q4761" t="s">
        <v>34966</v>
      </c>
      <c r="R4761" t="s">
        <v>34966</v>
      </c>
      <c r="S4761" t="s">
        <v>34966</v>
      </c>
      <c r="T4761" s="6" t="s">
        <v>34966</v>
      </c>
      <c r="U4761" s="5" t="s">
        <v>34966</v>
      </c>
      <c r="V4761" s="165">
        <f t="shared" si="149"/>
        <v>0</v>
      </c>
    </row>
    <row r="4762" spans="1:22" x14ac:dyDescent="0.2">
      <c r="A4762" t="s">
        <v>27494</v>
      </c>
      <c r="B4762" t="s">
        <v>27492</v>
      </c>
      <c r="C4762" t="s">
        <v>27493</v>
      </c>
      <c r="D4762">
        <v>532</v>
      </c>
      <c r="E4762">
        <v>92.86</v>
      </c>
      <c r="F4762">
        <v>96.05</v>
      </c>
      <c r="G4762">
        <v>532</v>
      </c>
      <c r="H4762" s="6">
        <v>974</v>
      </c>
      <c r="I4762" s="14">
        <v>2.4436090225563908E-2</v>
      </c>
      <c r="J4762" s="15">
        <v>1.2603963949478838E-5</v>
      </c>
      <c r="K4762">
        <v>0</v>
      </c>
      <c r="L4762" s="35">
        <f t="shared" si="148"/>
        <v>0</v>
      </c>
      <c r="M4762" s="5" t="s">
        <v>34966</v>
      </c>
      <c r="N4762" t="s">
        <v>34966</v>
      </c>
      <c r="O4762" t="s">
        <v>34966</v>
      </c>
      <c r="P4762" t="s">
        <v>34966</v>
      </c>
      <c r="Q4762" t="s">
        <v>34966</v>
      </c>
      <c r="R4762" t="s">
        <v>34966</v>
      </c>
      <c r="S4762" t="s">
        <v>34966</v>
      </c>
      <c r="T4762" s="6" t="s">
        <v>34966</v>
      </c>
      <c r="U4762" s="5" t="s">
        <v>34966</v>
      </c>
      <c r="V4762" s="165">
        <f t="shared" si="149"/>
        <v>0</v>
      </c>
    </row>
    <row r="4763" spans="1:22" x14ac:dyDescent="0.2">
      <c r="A4763" t="s">
        <v>27506</v>
      </c>
      <c r="B4763" t="s">
        <v>27504</v>
      </c>
      <c r="C4763" t="s">
        <v>27505</v>
      </c>
      <c r="D4763">
        <v>492</v>
      </c>
      <c r="E4763">
        <v>91.46</v>
      </c>
      <c r="F4763">
        <v>96.14</v>
      </c>
      <c r="G4763">
        <v>492</v>
      </c>
      <c r="H4763" s="6">
        <v>942</v>
      </c>
      <c r="I4763" s="14">
        <v>2.4390243902439025E-2</v>
      </c>
      <c r="J4763" s="15">
        <v>1.2580316737566122E-5</v>
      </c>
      <c r="K4763" t="s">
        <v>34961</v>
      </c>
      <c r="L4763" s="35">
        <f t="shared" si="148"/>
        <v>0</v>
      </c>
      <c r="M4763" s="5" t="s">
        <v>34966</v>
      </c>
      <c r="N4763" t="s">
        <v>34966</v>
      </c>
      <c r="O4763" t="s">
        <v>34966</v>
      </c>
      <c r="P4763" t="s">
        <v>34966</v>
      </c>
      <c r="Q4763" t="s">
        <v>34966</v>
      </c>
      <c r="R4763" t="s">
        <v>34966</v>
      </c>
      <c r="S4763" t="s">
        <v>34966</v>
      </c>
      <c r="T4763" s="6" t="s">
        <v>34966</v>
      </c>
      <c r="U4763" s="5" t="s">
        <v>34966</v>
      </c>
      <c r="V4763" s="165">
        <f t="shared" si="149"/>
        <v>0</v>
      </c>
    </row>
    <row r="4764" spans="1:22" x14ac:dyDescent="0.2">
      <c r="A4764" t="s">
        <v>27500</v>
      </c>
      <c r="B4764" t="s">
        <v>27498</v>
      </c>
      <c r="C4764" t="s">
        <v>27499</v>
      </c>
      <c r="D4764">
        <v>246</v>
      </c>
      <c r="E4764">
        <v>97.97</v>
      </c>
      <c r="F4764">
        <v>98.78</v>
      </c>
      <c r="G4764">
        <v>246</v>
      </c>
      <c r="H4764" s="6">
        <v>503</v>
      </c>
      <c r="I4764" s="14">
        <v>2.4390243902439025E-2</v>
      </c>
      <c r="J4764" s="15">
        <v>1.2580316737566122E-5</v>
      </c>
      <c r="K4764" t="s">
        <v>34961</v>
      </c>
      <c r="L4764" s="35">
        <f t="shared" si="148"/>
        <v>0</v>
      </c>
      <c r="M4764" s="5" t="s">
        <v>34966</v>
      </c>
      <c r="N4764" t="s">
        <v>34966</v>
      </c>
      <c r="O4764" t="s">
        <v>34966</v>
      </c>
      <c r="P4764" t="s">
        <v>34966</v>
      </c>
      <c r="Q4764" t="s">
        <v>34966</v>
      </c>
      <c r="R4764" t="s">
        <v>34966</v>
      </c>
      <c r="S4764" t="s">
        <v>34966</v>
      </c>
      <c r="T4764" s="6" t="s">
        <v>34966</v>
      </c>
      <c r="U4764" s="5" t="s">
        <v>34966</v>
      </c>
      <c r="V4764" s="165">
        <f t="shared" si="149"/>
        <v>0</v>
      </c>
    </row>
    <row r="4765" spans="1:22" x14ac:dyDescent="0.2">
      <c r="A4765" t="s">
        <v>27512</v>
      </c>
      <c r="B4765" t="s">
        <v>27510</v>
      </c>
      <c r="C4765" t="s">
        <v>27511</v>
      </c>
      <c r="D4765">
        <v>657</v>
      </c>
      <c r="E4765">
        <v>97.44</v>
      </c>
      <c r="F4765">
        <v>99.04</v>
      </c>
      <c r="G4765">
        <v>624</v>
      </c>
      <c r="H4765" s="6">
        <v>1271</v>
      </c>
      <c r="I4765" s="14">
        <v>2.4353120243531201E-2</v>
      </c>
      <c r="J4765" s="15">
        <v>1.2561168614677891E-5</v>
      </c>
      <c r="K4765" t="s">
        <v>34961</v>
      </c>
      <c r="L4765" s="35">
        <f t="shared" si="148"/>
        <v>0</v>
      </c>
      <c r="M4765" s="5" t="s">
        <v>34966</v>
      </c>
      <c r="N4765" t="s">
        <v>34966</v>
      </c>
      <c r="O4765" t="s">
        <v>34966</v>
      </c>
      <c r="P4765" t="s">
        <v>34966</v>
      </c>
      <c r="Q4765" t="s">
        <v>34966</v>
      </c>
      <c r="R4765" t="s">
        <v>34966</v>
      </c>
      <c r="S4765" t="s">
        <v>34966</v>
      </c>
      <c r="T4765" s="6" t="s">
        <v>34966</v>
      </c>
      <c r="U4765" s="5" t="s">
        <v>34966</v>
      </c>
      <c r="V4765" s="165">
        <f t="shared" si="149"/>
        <v>0</v>
      </c>
    </row>
    <row r="4766" spans="1:22" x14ac:dyDescent="0.2">
      <c r="A4766" t="s">
        <v>27518</v>
      </c>
      <c r="B4766" t="s">
        <v>27516</v>
      </c>
      <c r="C4766" t="s">
        <v>27517</v>
      </c>
      <c r="D4766">
        <v>2054</v>
      </c>
      <c r="E4766">
        <v>91.58</v>
      </c>
      <c r="F4766">
        <v>95.23</v>
      </c>
      <c r="G4766">
        <v>2055</v>
      </c>
      <c r="H4766" s="6">
        <v>3686</v>
      </c>
      <c r="I4766" s="14">
        <v>2.4342745861733205E-2</v>
      </c>
      <c r="J4766" s="15">
        <v>1.2555817581309907E-5</v>
      </c>
      <c r="K4766" t="s">
        <v>34961</v>
      </c>
      <c r="L4766" s="35">
        <f t="shared" si="148"/>
        <v>0</v>
      </c>
      <c r="M4766" s="5" t="s">
        <v>34966</v>
      </c>
      <c r="N4766" t="s">
        <v>34966</v>
      </c>
      <c r="O4766" t="s">
        <v>34966</v>
      </c>
      <c r="P4766" t="s">
        <v>34966</v>
      </c>
      <c r="Q4766" t="s">
        <v>34966</v>
      </c>
      <c r="R4766" t="s">
        <v>34966</v>
      </c>
      <c r="S4766" t="s">
        <v>34966</v>
      </c>
      <c r="T4766" s="6" t="s">
        <v>34966</v>
      </c>
      <c r="U4766" s="5" t="s">
        <v>34966</v>
      </c>
      <c r="V4766" s="165">
        <f t="shared" si="149"/>
        <v>0</v>
      </c>
    </row>
    <row r="4767" spans="1:22" x14ac:dyDescent="0.2">
      <c r="A4767" t="s">
        <v>27518</v>
      </c>
      <c r="B4767" t="s">
        <v>27516</v>
      </c>
      <c r="C4767" t="s">
        <v>27517</v>
      </c>
      <c r="D4767">
        <v>2054</v>
      </c>
      <c r="E4767">
        <v>90.96</v>
      </c>
      <c r="F4767">
        <v>94.59</v>
      </c>
      <c r="G4767">
        <v>2069</v>
      </c>
      <c r="H4767" s="6">
        <v>3673</v>
      </c>
      <c r="I4767" s="14">
        <v>2.4342745861733205E-2</v>
      </c>
      <c r="J4767" s="15">
        <v>1.2555817581309907E-5</v>
      </c>
      <c r="K4767" t="s">
        <v>34961</v>
      </c>
      <c r="L4767" s="35">
        <f t="shared" si="148"/>
        <v>0</v>
      </c>
      <c r="M4767" s="5" t="s">
        <v>34966</v>
      </c>
      <c r="N4767" t="s">
        <v>34966</v>
      </c>
      <c r="O4767" t="s">
        <v>34966</v>
      </c>
      <c r="P4767" t="s">
        <v>34966</v>
      </c>
      <c r="Q4767" t="s">
        <v>34966</v>
      </c>
      <c r="R4767" t="s">
        <v>34966</v>
      </c>
      <c r="S4767" t="s">
        <v>34966</v>
      </c>
      <c r="T4767" s="6" t="s">
        <v>34966</v>
      </c>
      <c r="U4767" s="5" t="s">
        <v>34966</v>
      </c>
      <c r="V4767" s="165">
        <f t="shared" si="149"/>
        <v>0</v>
      </c>
    </row>
    <row r="4768" spans="1:22" x14ac:dyDescent="0.2">
      <c r="A4768" t="s">
        <v>27526</v>
      </c>
      <c r="B4768" t="s">
        <v>27524</v>
      </c>
      <c r="C4768" t="s">
        <v>27525</v>
      </c>
      <c r="D4768">
        <v>1523</v>
      </c>
      <c r="E4768">
        <v>95.65</v>
      </c>
      <c r="F4768">
        <v>96.43</v>
      </c>
      <c r="G4768">
        <v>1539</v>
      </c>
      <c r="H4768" s="6">
        <v>3003</v>
      </c>
      <c r="I4768" s="14">
        <v>2.4294156270518712E-2</v>
      </c>
      <c r="J4768" s="15">
        <v>1.2530755410957193E-5</v>
      </c>
      <c r="K4768" t="s">
        <v>34961</v>
      </c>
      <c r="L4768" s="35">
        <f t="shared" si="148"/>
        <v>0</v>
      </c>
      <c r="M4768" s="5" t="s">
        <v>34966</v>
      </c>
      <c r="N4768" t="s">
        <v>34966</v>
      </c>
      <c r="O4768" t="s">
        <v>34966</v>
      </c>
      <c r="P4768" t="s">
        <v>34966</v>
      </c>
      <c r="Q4768" t="s">
        <v>34966</v>
      </c>
      <c r="R4768" t="s">
        <v>34966</v>
      </c>
      <c r="S4768" t="s">
        <v>34966</v>
      </c>
      <c r="T4768" s="6" t="s">
        <v>34966</v>
      </c>
      <c r="U4768" s="5" t="s">
        <v>34966</v>
      </c>
      <c r="V4768" s="165">
        <f t="shared" si="149"/>
        <v>0</v>
      </c>
    </row>
    <row r="4769" spans="1:22" x14ac:dyDescent="0.2">
      <c r="A4769" t="s">
        <v>27532</v>
      </c>
      <c r="B4769" t="s">
        <v>27530</v>
      </c>
      <c r="C4769" t="s">
        <v>27531</v>
      </c>
      <c r="D4769">
        <v>289</v>
      </c>
      <c r="E4769">
        <v>95.55</v>
      </c>
      <c r="F4769">
        <v>97.57</v>
      </c>
      <c r="G4769">
        <v>247</v>
      </c>
      <c r="H4769" s="6">
        <v>481</v>
      </c>
      <c r="I4769" s="14">
        <v>2.4221453287197232E-2</v>
      </c>
      <c r="J4769" s="15">
        <v>1.2493255722081233E-5</v>
      </c>
      <c r="K4769" t="s">
        <v>34961</v>
      </c>
      <c r="L4769" s="35">
        <f t="shared" si="148"/>
        <v>0</v>
      </c>
      <c r="M4769" s="5" t="s">
        <v>34966</v>
      </c>
      <c r="N4769" t="s">
        <v>34966</v>
      </c>
      <c r="O4769" t="s">
        <v>34966</v>
      </c>
      <c r="P4769" t="s">
        <v>34966</v>
      </c>
      <c r="Q4769" t="s">
        <v>34966</v>
      </c>
      <c r="R4769" t="s">
        <v>34966</v>
      </c>
      <c r="S4769" t="s">
        <v>34966</v>
      </c>
      <c r="T4769" s="6" t="s">
        <v>34966</v>
      </c>
      <c r="U4769" s="5" t="s">
        <v>34966</v>
      </c>
      <c r="V4769" s="165">
        <f t="shared" si="149"/>
        <v>0</v>
      </c>
    </row>
    <row r="4770" spans="1:22" x14ac:dyDescent="0.2">
      <c r="A4770" t="s">
        <v>27538</v>
      </c>
      <c r="B4770" t="s">
        <v>27536</v>
      </c>
      <c r="C4770" t="s">
        <v>27537</v>
      </c>
      <c r="D4770">
        <v>2274</v>
      </c>
      <c r="E4770">
        <v>84.78</v>
      </c>
      <c r="F4770">
        <v>91.52</v>
      </c>
      <c r="G4770">
        <v>2241</v>
      </c>
      <c r="H4770" s="6">
        <v>3816</v>
      </c>
      <c r="I4770" s="14">
        <v>2.4186455584872472E-2</v>
      </c>
      <c r="J4770" s="15">
        <v>1.24752041526876E-5</v>
      </c>
      <c r="K4770" t="s">
        <v>34961</v>
      </c>
      <c r="L4770" s="35">
        <f t="shared" si="148"/>
        <v>0</v>
      </c>
      <c r="M4770" s="5" t="s">
        <v>34966</v>
      </c>
      <c r="N4770" t="s">
        <v>34966</v>
      </c>
      <c r="O4770" t="s">
        <v>34966</v>
      </c>
      <c r="P4770" t="s">
        <v>34966</v>
      </c>
      <c r="Q4770" t="s">
        <v>34966</v>
      </c>
      <c r="R4770" t="s">
        <v>34966</v>
      </c>
      <c r="S4770" t="s">
        <v>34966</v>
      </c>
      <c r="T4770" s="6" t="s">
        <v>34966</v>
      </c>
      <c r="U4770" s="5" t="s">
        <v>34966</v>
      </c>
      <c r="V4770" s="165">
        <f t="shared" si="149"/>
        <v>0</v>
      </c>
    </row>
    <row r="4771" spans="1:22" x14ac:dyDescent="0.2">
      <c r="A4771" t="s">
        <v>27544</v>
      </c>
      <c r="B4771" t="s">
        <v>27542</v>
      </c>
      <c r="C4771" t="s">
        <v>27543</v>
      </c>
      <c r="D4771">
        <v>414</v>
      </c>
      <c r="E4771">
        <v>100</v>
      </c>
      <c r="F4771">
        <v>100</v>
      </c>
      <c r="G4771">
        <v>189</v>
      </c>
      <c r="H4771" s="6">
        <v>401</v>
      </c>
      <c r="I4771" s="14">
        <v>2.4154589371980676E-2</v>
      </c>
      <c r="J4771" s="15">
        <v>1.2458767783579974E-5</v>
      </c>
      <c r="K4771" t="s">
        <v>34961</v>
      </c>
      <c r="L4771" s="35">
        <f t="shared" si="148"/>
        <v>0</v>
      </c>
      <c r="M4771" s="5" t="s">
        <v>34966</v>
      </c>
      <c r="N4771" t="s">
        <v>34966</v>
      </c>
      <c r="O4771" t="s">
        <v>34966</v>
      </c>
      <c r="P4771" t="s">
        <v>34966</v>
      </c>
      <c r="Q4771" t="s">
        <v>34966</v>
      </c>
      <c r="R4771" t="s">
        <v>34966</v>
      </c>
      <c r="S4771" t="s">
        <v>34966</v>
      </c>
      <c r="T4771" s="6" t="s">
        <v>34966</v>
      </c>
      <c r="U4771" s="5" t="s">
        <v>34966</v>
      </c>
      <c r="V4771" s="165">
        <f t="shared" si="149"/>
        <v>0</v>
      </c>
    </row>
    <row r="4772" spans="1:22" x14ac:dyDescent="0.2">
      <c r="A4772" t="s">
        <v>27550</v>
      </c>
      <c r="B4772" t="s">
        <v>27548</v>
      </c>
      <c r="C4772" t="s">
        <v>27549</v>
      </c>
      <c r="D4772">
        <v>911</v>
      </c>
      <c r="E4772">
        <v>96.44</v>
      </c>
      <c r="F4772">
        <v>99.03</v>
      </c>
      <c r="G4772">
        <v>309</v>
      </c>
      <c r="H4772" s="6">
        <v>629</v>
      </c>
      <c r="I4772" s="14">
        <v>2.4149286498353458E-2</v>
      </c>
      <c r="J4772" s="15">
        <v>1.2456032598556137E-5</v>
      </c>
      <c r="K4772">
        <v>0</v>
      </c>
      <c r="L4772" s="35">
        <f t="shared" si="148"/>
        <v>0</v>
      </c>
      <c r="M4772" s="5" t="s">
        <v>34966</v>
      </c>
      <c r="N4772" t="s">
        <v>34966</v>
      </c>
      <c r="O4772" t="s">
        <v>34966</v>
      </c>
      <c r="P4772" t="s">
        <v>34966</v>
      </c>
      <c r="Q4772" t="s">
        <v>34966</v>
      </c>
      <c r="R4772" t="s">
        <v>34966</v>
      </c>
      <c r="S4772" t="s">
        <v>34966</v>
      </c>
      <c r="T4772" s="6" t="s">
        <v>34966</v>
      </c>
      <c r="U4772" s="5" t="s">
        <v>34966</v>
      </c>
      <c r="V4772" s="165">
        <f t="shared" si="149"/>
        <v>0</v>
      </c>
    </row>
    <row r="4773" spans="1:22" x14ac:dyDescent="0.2">
      <c r="A4773" t="s">
        <v>27556</v>
      </c>
      <c r="B4773" t="s">
        <v>27554</v>
      </c>
      <c r="C4773" t="s">
        <v>27555</v>
      </c>
      <c r="D4773">
        <v>373</v>
      </c>
      <c r="E4773">
        <v>91.69</v>
      </c>
      <c r="F4773">
        <v>93.83</v>
      </c>
      <c r="G4773">
        <v>373</v>
      </c>
      <c r="H4773" s="6">
        <v>709</v>
      </c>
      <c r="I4773" s="14">
        <v>2.4128686327077747E-2</v>
      </c>
      <c r="J4773" s="15">
        <v>1.2445407174696778E-5</v>
      </c>
      <c r="K4773" t="s">
        <v>34961</v>
      </c>
      <c r="L4773" s="35">
        <f t="shared" si="148"/>
        <v>0</v>
      </c>
      <c r="M4773" s="5" t="s">
        <v>34966</v>
      </c>
      <c r="N4773" t="s">
        <v>34966</v>
      </c>
      <c r="O4773" t="s">
        <v>34966</v>
      </c>
      <c r="P4773" t="s">
        <v>34966</v>
      </c>
      <c r="Q4773" t="s">
        <v>34966</v>
      </c>
      <c r="R4773" t="s">
        <v>34966</v>
      </c>
      <c r="S4773" t="s">
        <v>34966</v>
      </c>
      <c r="T4773" s="6" t="s">
        <v>34966</v>
      </c>
      <c r="U4773" s="5" t="s">
        <v>34966</v>
      </c>
      <c r="V4773" s="165">
        <f t="shared" si="149"/>
        <v>0</v>
      </c>
    </row>
    <row r="4774" spans="1:22" x14ac:dyDescent="0.2">
      <c r="A4774" t="s">
        <v>27562</v>
      </c>
      <c r="B4774" t="s">
        <v>27560</v>
      </c>
      <c r="C4774" t="s">
        <v>27561</v>
      </c>
      <c r="D4774">
        <v>1244</v>
      </c>
      <c r="E4774">
        <v>97.44</v>
      </c>
      <c r="F4774">
        <v>97.44</v>
      </c>
      <c r="G4774">
        <v>78</v>
      </c>
      <c r="H4774" s="6">
        <v>154</v>
      </c>
      <c r="I4774" s="14">
        <v>2.4115755627009645E-2</v>
      </c>
      <c r="J4774" s="15">
        <v>1.2438737610294475E-5</v>
      </c>
      <c r="K4774" t="s">
        <v>34961</v>
      </c>
      <c r="L4774" s="35">
        <f t="shared" si="148"/>
        <v>0</v>
      </c>
      <c r="M4774" s="5" t="s">
        <v>34966</v>
      </c>
      <c r="N4774" t="s">
        <v>34966</v>
      </c>
      <c r="O4774" t="s">
        <v>34966</v>
      </c>
      <c r="P4774" t="s">
        <v>34966</v>
      </c>
      <c r="Q4774" t="s">
        <v>34966</v>
      </c>
      <c r="R4774" t="s">
        <v>34966</v>
      </c>
      <c r="S4774" t="s">
        <v>34966</v>
      </c>
      <c r="T4774" s="6" t="s">
        <v>34966</v>
      </c>
      <c r="U4774" s="5" t="s">
        <v>34966</v>
      </c>
      <c r="V4774" s="165">
        <f t="shared" si="149"/>
        <v>0</v>
      </c>
    </row>
    <row r="4775" spans="1:22" x14ac:dyDescent="0.2">
      <c r="A4775" t="s">
        <v>27568</v>
      </c>
      <c r="B4775" t="s">
        <v>27566</v>
      </c>
      <c r="C4775" t="s">
        <v>27567</v>
      </c>
      <c r="D4775">
        <v>415</v>
      </c>
      <c r="E4775">
        <v>82.41</v>
      </c>
      <c r="F4775">
        <v>90.36</v>
      </c>
      <c r="G4775">
        <v>415</v>
      </c>
      <c r="H4775" s="6">
        <v>715</v>
      </c>
      <c r="I4775" s="14">
        <v>2.4096385542168676E-2</v>
      </c>
      <c r="J4775" s="15">
        <v>1.2428746656390626E-5</v>
      </c>
      <c r="K4775">
        <v>0</v>
      </c>
      <c r="L4775" s="35">
        <f t="shared" si="148"/>
        <v>0</v>
      </c>
      <c r="M4775" s="5" t="s">
        <v>34966</v>
      </c>
      <c r="N4775" t="s">
        <v>34966</v>
      </c>
      <c r="O4775" t="s">
        <v>34966</v>
      </c>
      <c r="P4775" t="s">
        <v>34966</v>
      </c>
      <c r="Q4775" t="s">
        <v>34966</v>
      </c>
      <c r="R4775" t="s">
        <v>34966</v>
      </c>
      <c r="S4775" t="s">
        <v>34966</v>
      </c>
      <c r="T4775" s="6" t="s">
        <v>34966</v>
      </c>
      <c r="U4775" s="5" t="s">
        <v>34966</v>
      </c>
      <c r="V4775" s="165">
        <f t="shared" si="149"/>
        <v>0</v>
      </c>
    </row>
    <row r="4776" spans="1:22" x14ac:dyDescent="0.2">
      <c r="A4776" t="s">
        <v>27580</v>
      </c>
      <c r="B4776" t="s">
        <v>27578</v>
      </c>
      <c r="C4776" t="s">
        <v>27579</v>
      </c>
      <c r="D4776">
        <v>581</v>
      </c>
      <c r="E4776">
        <v>83.97</v>
      </c>
      <c r="F4776">
        <v>87.76</v>
      </c>
      <c r="G4776">
        <v>474</v>
      </c>
      <c r="H4776" s="6">
        <v>676</v>
      </c>
      <c r="I4776" s="14">
        <v>2.4096385542168676E-2</v>
      </c>
      <c r="J4776" s="15">
        <v>1.2428746656390626E-5</v>
      </c>
      <c r="K4776" t="s">
        <v>34961</v>
      </c>
      <c r="L4776" s="35">
        <f t="shared" si="148"/>
        <v>0</v>
      </c>
      <c r="M4776" s="5" t="s">
        <v>34966</v>
      </c>
      <c r="N4776" t="s">
        <v>34966</v>
      </c>
      <c r="O4776" t="s">
        <v>34966</v>
      </c>
      <c r="P4776" t="s">
        <v>34966</v>
      </c>
      <c r="Q4776" t="s">
        <v>34966</v>
      </c>
      <c r="R4776" t="s">
        <v>34966</v>
      </c>
      <c r="S4776" t="s">
        <v>34966</v>
      </c>
      <c r="T4776" s="6" t="s">
        <v>34966</v>
      </c>
      <c r="U4776" s="5" t="s">
        <v>34966</v>
      </c>
      <c r="V4776" s="165">
        <f t="shared" si="149"/>
        <v>0</v>
      </c>
    </row>
    <row r="4777" spans="1:22" x14ac:dyDescent="0.2">
      <c r="A4777" t="s">
        <v>27574</v>
      </c>
      <c r="B4777" t="s">
        <v>27572</v>
      </c>
      <c r="C4777" t="s">
        <v>27573</v>
      </c>
      <c r="D4777">
        <v>249</v>
      </c>
      <c r="E4777">
        <v>92.37</v>
      </c>
      <c r="F4777">
        <v>95.18</v>
      </c>
      <c r="G4777">
        <v>249</v>
      </c>
      <c r="H4777" s="6">
        <v>468</v>
      </c>
      <c r="I4777" s="14">
        <v>2.4096385542168676E-2</v>
      </c>
      <c r="J4777" s="15">
        <v>1.2428746656390626E-5</v>
      </c>
      <c r="K4777" t="s">
        <v>34961</v>
      </c>
      <c r="L4777" s="35">
        <f t="shared" si="148"/>
        <v>0</v>
      </c>
      <c r="M4777" s="5" t="s">
        <v>34966</v>
      </c>
      <c r="N4777" t="s">
        <v>34966</v>
      </c>
      <c r="O4777" t="s">
        <v>34966</v>
      </c>
      <c r="P4777" t="s">
        <v>34966</v>
      </c>
      <c r="Q4777" t="s">
        <v>34966</v>
      </c>
      <c r="R4777" t="s">
        <v>34966</v>
      </c>
      <c r="S4777" t="s">
        <v>34966</v>
      </c>
      <c r="T4777" s="6" t="s">
        <v>34966</v>
      </c>
      <c r="U4777" s="5" t="s">
        <v>34966</v>
      </c>
      <c r="V4777" s="165">
        <f t="shared" si="149"/>
        <v>0</v>
      </c>
    </row>
    <row r="4778" spans="1:22" x14ac:dyDescent="0.2">
      <c r="A4778" t="s">
        <v>27586</v>
      </c>
      <c r="B4778" t="s">
        <v>27584</v>
      </c>
      <c r="C4778" t="s">
        <v>27585</v>
      </c>
      <c r="D4778">
        <v>665</v>
      </c>
      <c r="E4778">
        <v>94.44</v>
      </c>
      <c r="F4778">
        <v>97.38</v>
      </c>
      <c r="G4778">
        <v>611</v>
      </c>
      <c r="H4778" s="6">
        <v>1009</v>
      </c>
      <c r="I4778" s="14">
        <v>2.4060150375939851E-2</v>
      </c>
      <c r="J4778" s="15">
        <v>1.241005681179455E-5</v>
      </c>
      <c r="K4778" t="s">
        <v>34961</v>
      </c>
      <c r="L4778" s="35">
        <f t="shared" si="148"/>
        <v>0</v>
      </c>
      <c r="M4778" s="5" t="s">
        <v>34966</v>
      </c>
      <c r="N4778" t="s">
        <v>34966</v>
      </c>
      <c r="O4778" t="s">
        <v>34966</v>
      </c>
      <c r="P4778" t="s">
        <v>34966</v>
      </c>
      <c r="Q4778" t="s">
        <v>34966</v>
      </c>
      <c r="R4778" t="s">
        <v>34966</v>
      </c>
      <c r="S4778" t="s">
        <v>34966</v>
      </c>
      <c r="T4778" s="6" t="s">
        <v>34966</v>
      </c>
      <c r="U4778" s="5" t="s">
        <v>34966</v>
      </c>
      <c r="V4778" s="165">
        <f t="shared" si="149"/>
        <v>0</v>
      </c>
    </row>
    <row r="4779" spans="1:22" x14ac:dyDescent="0.2">
      <c r="A4779" t="s">
        <v>27592</v>
      </c>
      <c r="B4779" t="s">
        <v>27590</v>
      </c>
      <c r="C4779" t="s">
        <v>27591</v>
      </c>
      <c r="D4779">
        <v>583</v>
      </c>
      <c r="E4779">
        <v>93.45</v>
      </c>
      <c r="F4779">
        <v>96.44</v>
      </c>
      <c r="G4779">
        <v>534</v>
      </c>
      <c r="H4779" s="6">
        <v>1052</v>
      </c>
      <c r="I4779" s="14">
        <v>2.4013722126929673E-2</v>
      </c>
      <c r="J4779" s="15">
        <v>1.2386109446591685E-5</v>
      </c>
      <c r="K4779" t="s">
        <v>34961</v>
      </c>
      <c r="L4779" s="35">
        <f t="shared" si="148"/>
        <v>0</v>
      </c>
      <c r="M4779" s="5" t="s">
        <v>34966</v>
      </c>
      <c r="N4779" t="s">
        <v>34966</v>
      </c>
      <c r="O4779" t="s">
        <v>34966</v>
      </c>
      <c r="P4779" t="s">
        <v>34966</v>
      </c>
      <c r="Q4779" t="s">
        <v>34966</v>
      </c>
      <c r="R4779" t="s">
        <v>34966</v>
      </c>
      <c r="S4779" t="s">
        <v>34966</v>
      </c>
      <c r="T4779" s="6" t="s">
        <v>34966</v>
      </c>
      <c r="U4779" s="5" t="s">
        <v>34966</v>
      </c>
      <c r="V4779" s="165">
        <f t="shared" si="149"/>
        <v>0</v>
      </c>
    </row>
    <row r="4780" spans="1:22" x14ac:dyDescent="0.2">
      <c r="A4780" t="s">
        <v>27598</v>
      </c>
      <c r="B4780" t="s">
        <v>27596</v>
      </c>
      <c r="C4780" t="s">
        <v>27597</v>
      </c>
      <c r="D4780">
        <v>250</v>
      </c>
      <c r="E4780">
        <v>93.24</v>
      </c>
      <c r="F4780">
        <v>97.3</v>
      </c>
      <c r="G4780">
        <v>74</v>
      </c>
      <c r="H4780" s="6">
        <v>156</v>
      </c>
      <c r="I4780" s="14">
        <v>2.4E-2</v>
      </c>
      <c r="J4780" s="15">
        <v>1.2379031669765063E-5</v>
      </c>
      <c r="K4780" t="s">
        <v>34961</v>
      </c>
      <c r="L4780" s="35">
        <f t="shared" si="148"/>
        <v>0</v>
      </c>
      <c r="M4780" s="5" t="s">
        <v>34966</v>
      </c>
      <c r="N4780" t="s">
        <v>34966</v>
      </c>
      <c r="O4780" t="s">
        <v>34966</v>
      </c>
      <c r="P4780" t="s">
        <v>34966</v>
      </c>
      <c r="Q4780" t="s">
        <v>34966</v>
      </c>
      <c r="R4780" t="s">
        <v>34966</v>
      </c>
      <c r="S4780" t="s">
        <v>34966</v>
      </c>
      <c r="T4780" s="6" t="s">
        <v>34966</v>
      </c>
      <c r="U4780" s="5" t="s">
        <v>34966</v>
      </c>
      <c r="V4780" s="165">
        <f t="shared" si="149"/>
        <v>0</v>
      </c>
    </row>
    <row r="4781" spans="1:22" x14ac:dyDescent="0.2">
      <c r="A4781" t="s">
        <v>27604</v>
      </c>
      <c r="B4781" t="s">
        <v>27602</v>
      </c>
      <c r="C4781" t="s">
        <v>27603</v>
      </c>
      <c r="D4781">
        <v>917</v>
      </c>
      <c r="E4781">
        <v>96.27</v>
      </c>
      <c r="F4781">
        <v>98.26</v>
      </c>
      <c r="G4781">
        <v>804</v>
      </c>
      <c r="H4781" s="6">
        <v>1615</v>
      </c>
      <c r="I4781" s="14">
        <v>2.3991275899672846E-2</v>
      </c>
      <c r="J4781" s="15">
        <v>1.237453184000506E-5</v>
      </c>
      <c r="K4781" t="s">
        <v>34961</v>
      </c>
      <c r="L4781" s="35">
        <f t="shared" si="148"/>
        <v>0</v>
      </c>
      <c r="M4781" s="5" t="s">
        <v>34966</v>
      </c>
      <c r="N4781" t="s">
        <v>34966</v>
      </c>
      <c r="O4781" t="s">
        <v>34966</v>
      </c>
      <c r="P4781" t="s">
        <v>34966</v>
      </c>
      <c r="Q4781" t="s">
        <v>34966</v>
      </c>
      <c r="R4781" t="s">
        <v>34966</v>
      </c>
      <c r="S4781" t="s">
        <v>34966</v>
      </c>
      <c r="T4781" s="6" t="s">
        <v>34966</v>
      </c>
      <c r="U4781" s="5" t="s">
        <v>34966</v>
      </c>
      <c r="V4781" s="165">
        <f t="shared" si="149"/>
        <v>0</v>
      </c>
    </row>
    <row r="4782" spans="1:22" x14ac:dyDescent="0.2">
      <c r="A4782" t="s">
        <v>27610</v>
      </c>
      <c r="B4782" t="s">
        <v>27608</v>
      </c>
      <c r="C4782" t="s">
        <v>27609</v>
      </c>
      <c r="D4782">
        <v>417</v>
      </c>
      <c r="E4782">
        <v>77.16</v>
      </c>
      <c r="F4782">
        <v>83.65</v>
      </c>
      <c r="G4782">
        <v>416</v>
      </c>
      <c r="H4782" s="6">
        <v>603</v>
      </c>
      <c r="I4782" s="14">
        <v>2.3980815347721823E-2</v>
      </c>
      <c r="J4782" s="15">
        <v>1.2369136360676522E-5</v>
      </c>
      <c r="K4782" t="s">
        <v>34961</v>
      </c>
      <c r="L4782" s="35">
        <f t="shared" si="148"/>
        <v>0</v>
      </c>
      <c r="M4782" s="5" t="s">
        <v>34966</v>
      </c>
      <c r="N4782" t="s">
        <v>34966</v>
      </c>
      <c r="O4782" t="s">
        <v>34966</v>
      </c>
      <c r="P4782" t="s">
        <v>34966</v>
      </c>
      <c r="Q4782" t="s">
        <v>34966</v>
      </c>
      <c r="R4782" t="s">
        <v>34966</v>
      </c>
      <c r="S4782" t="s">
        <v>34966</v>
      </c>
      <c r="T4782" s="6" t="s">
        <v>34966</v>
      </c>
      <c r="U4782" s="5" t="s">
        <v>34966</v>
      </c>
      <c r="V4782" s="165">
        <f t="shared" si="149"/>
        <v>0</v>
      </c>
    </row>
    <row r="4783" spans="1:22" x14ac:dyDescent="0.2">
      <c r="A4783" t="s">
        <v>27616</v>
      </c>
      <c r="B4783" t="s">
        <v>27614</v>
      </c>
      <c r="C4783" t="s">
        <v>27615</v>
      </c>
      <c r="D4783">
        <v>334</v>
      </c>
      <c r="E4783">
        <v>97.45</v>
      </c>
      <c r="F4783">
        <v>99.68</v>
      </c>
      <c r="G4783">
        <v>314</v>
      </c>
      <c r="H4783" s="6">
        <v>647</v>
      </c>
      <c r="I4783" s="14">
        <v>2.3952095808383235E-2</v>
      </c>
      <c r="J4783" s="15">
        <v>1.2354323023717628E-5</v>
      </c>
      <c r="K4783" t="s">
        <v>34961</v>
      </c>
      <c r="L4783" s="35">
        <f t="shared" si="148"/>
        <v>0</v>
      </c>
      <c r="M4783" s="5" t="s">
        <v>34966</v>
      </c>
      <c r="N4783" t="s">
        <v>34966</v>
      </c>
      <c r="O4783" t="s">
        <v>34966</v>
      </c>
      <c r="P4783" t="s">
        <v>34966</v>
      </c>
      <c r="Q4783" t="s">
        <v>34966</v>
      </c>
      <c r="R4783" t="s">
        <v>34966</v>
      </c>
      <c r="S4783" t="s">
        <v>34966</v>
      </c>
      <c r="T4783" s="6" t="s">
        <v>34966</v>
      </c>
      <c r="U4783" s="5" t="s">
        <v>34966</v>
      </c>
      <c r="V4783" s="165">
        <f t="shared" si="149"/>
        <v>0</v>
      </c>
    </row>
    <row r="4784" spans="1:22" x14ac:dyDescent="0.2">
      <c r="A4784" t="s">
        <v>27622</v>
      </c>
      <c r="B4784" t="s">
        <v>27620</v>
      </c>
      <c r="C4784" t="s">
        <v>27621</v>
      </c>
      <c r="D4784">
        <v>710</v>
      </c>
      <c r="E4784">
        <v>97.04</v>
      </c>
      <c r="F4784">
        <v>98.17</v>
      </c>
      <c r="G4784">
        <v>710</v>
      </c>
      <c r="H4784" s="6">
        <v>1418</v>
      </c>
      <c r="I4784" s="14">
        <v>2.3943661971830985E-2</v>
      </c>
      <c r="J4784" s="15">
        <v>1.2349972909976881E-5</v>
      </c>
      <c r="K4784" t="s">
        <v>34961</v>
      </c>
      <c r="L4784" s="35">
        <f t="shared" si="148"/>
        <v>0</v>
      </c>
      <c r="M4784" s="5" t="s">
        <v>34966</v>
      </c>
      <c r="N4784" t="s">
        <v>34966</v>
      </c>
      <c r="O4784" t="s">
        <v>34966</v>
      </c>
      <c r="P4784" t="s">
        <v>34966</v>
      </c>
      <c r="Q4784" t="s">
        <v>34966</v>
      </c>
      <c r="R4784" t="s">
        <v>34966</v>
      </c>
      <c r="S4784" t="s">
        <v>34966</v>
      </c>
      <c r="T4784" s="6" t="s">
        <v>34966</v>
      </c>
      <c r="U4784" s="5" t="s">
        <v>34966</v>
      </c>
      <c r="V4784" s="165">
        <f t="shared" si="149"/>
        <v>0</v>
      </c>
    </row>
    <row r="4785" spans="1:22" x14ac:dyDescent="0.2">
      <c r="A4785" t="s">
        <v>27622</v>
      </c>
      <c r="B4785" t="s">
        <v>27620</v>
      </c>
      <c r="C4785" t="s">
        <v>27621</v>
      </c>
      <c r="D4785">
        <v>710</v>
      </c>
      <c r="E4785">
        <v>97.04</v>
      </c>
      <c r="F4785">
        <v>98.17</v>
      </c>
      <c r="G4785">
        <v>710</v>
      </c>
      <c r="H4785" s="6">
        <v>1414</v>
      </c>
      <c r="I4785" s="14">
        <v>2.3943661971830985E-2</v>
      </c>
      <c r="J4785" s="15">
        <v>1.2349972909976881E-5</v>
      </c>
      <c r="K4785" t="s">
        <v>34961</v>
      </c>
      <c r="L4785" s="35">
        <f t="shared" si="148"/>
        <v>0</v>
      </c>
      <c r="M4785" s="5" t="s">
        <v>34966</v>
      </c>
      <c r="N4785" t="s">
        <v>34966</v>
      </c>
      <c r="O4785" t="s">
        <v>34966</v>
      </c>
      <c r="P4785" t="s">
        <v>34966</v>
      </c>
      <c r="Q4785" t="s">
        <v>34966</v>
      </c>
      <c r="R4785" t="s">
        <v>34966</v>
      </c>
      <c r="S4785" t="s">
        <v>34966</v>
      </c>
      <c r="T4785" s="6" t="s">
        <v>34966</v>
      </c>
      <c r="U4785" s="5" t="s">
        <v>34966</v>
      </c>
      <c r="V4785" s="165">
        <f t="shared" si="149"/>
        <v>0</v>
      </c>
    </row>
    <row r="4786" spans="1:22" x14ac:dyDescent="0.2">
      <c r="A4786" t="s">
        <v>27629</v>
      </c>
      <c r="B4786" t="s">
        <v>27627</v>
      </c>
      <c r="C4786" t="s">
        <v>27628</v>
      </c>
      <c r="D4786">
        <v>1086</v>
      </c>
      <c r="E4786">
        <v>98.63</v>
      </c>
      <c r="F4786">
        <v>98.97</v>
      </c>
      <c r="G4786">
        <v>291</v>
      </c>
      <c r="H4786" s="6">
        <v>587</v>
      </c>
      <c r="I4786" s="14">
        <v>2.3941068139963169E-2</v>
      </c>
      <c r="J4786" s="15">
        <v>1.2348635029691976E-5</v>
      </c>
      <c r="K4786" t="s">
        <v>34961</v>
      </c>
      <c r="L4786" s="35">
        <f t="shared" si="148"/>
        <v>0</v>
      </c>
      <c r="M4786" s="5" t="s">
        <v>34966</v>
      </c>
      <c r="N4786" t="s">
        <v>34966</v>
      </c>
      <c r="O4786" t="s">
        <v>34966</v>
      </c>
      <c r="P4786" t="s">
        <v>34966</v>
      </c>
      <c r="Q4786" t="s">
        <v>34966</v>
      </c>
      <c r="R4786" t="s">
        <v>34966</v>
      </c>
      <c r="S4786" t="s">
        <v>34966</v>
      </c>
      <c r="T4786" s="6" t="s">
        <v>34966</v>
      </c>
      <c r="U4786" s="5" t="s">
        <v>34966</v>
      </c>
      <c r="V4786" s="165">
        <f t="shared" si="149"/>
        <v>0</v>
      </c>
    </row>
    <row r="4787" spans="1:22" x14ac:dyDescent="0.2">
      <c r="A4787" t="s">
        <v>27635</v>
      </c>
      <c r="B4787" t="s">
        <v>27633</v>
      </c>
      <c r="C4787" t="s">
        <v>27634</v>
      </c>
      <c r="D4787">
        <v>418</v>
      </c>
      <c r="E4787">
        <v>91.65</v>
      </c>
      <c r="F4787">
        <v>94.51</v>
      </c>
      <c r="G4787">
        <v>419</v>
      </c>
      <c r="H4787" s="6">
        <v>783</v>
      </c>
      <c r="I4787" s="14">
        <v>2.3923444976076555E-2</v>
      </c>
      <c r="J4787" s="15">
        <v>1.2339545125363898E-5</v>
      </c>
      <c r="K4787" t="s">
        <v>34961</v>
      </c>
      <c r="L4787" s="35">
        <f t="shared" si="148"/>
        <v>0</v>
      </c>
      <c r="M4787" s="5" t="s">
        <v>34966</v>
      </c>
      <c r="N4787" t="s">
        <v>34966</v>
      </c>
      <c r="O4787" t="s">
        <v>34966</v>
      </c>
      <c r="P4787" t="s">
        <v>34966</v>
      </c>
      <c r="Q4787" t="s">
        <v>34966</v>
      </c>
      <c r="R4787" t="s">
        <v>34966</v>
      </c>
      <c r="S4787" t="s">
        <v>34966</v>
      </c>
      <c r="T4787" s="6" t="s">
        <v>34966</v>
      </c>
      <c r="U4787" s="5" t="s">
        <v>34966</v>
      </c>
      <c r="V4787" s="165">
        <f t="shared" si="149"/>
        <v>0</v>
      </c>
    </row>
    <row r="4788" spans="1:22" x14ac:dyDescent="0.2">
      <c r="A4788" t="s">
        <v>27641</v>
      </c>
      <c r="B4788" t="s">
        <v>27639</v>
      </c>
      <c r="C4788" t="s">
        <v>27640</v>
      </c>
      <c r="D4788">
        <v>502</v>
      </c>
      <c r="E4788">
        <v>98.01</v>
      </c>
      <c r="F4788">
        <v>99.01</v>
      </c>
      <c r="G4788">
        <v>503</v>
      </c>
      <c r="H4788" s="6">
        <v>1026</v>
      </c>
      <c r="I4788" s="14">
        <v>2.3904382470119521E-2</v>
      </c>
      <c r="J4788" s="15">
        <v>1.2329712818491097E-5</v>
      </c>
      <c r="K4788" t="s">
        <v>34961</v>
      </c>
      <c r="L4788" s="35">
        <f t="shared" si="148"/>
        <v>0</v>
      </c>
      <c r="M4788" s="5" t="s">
        <v>34966</v>
      </c>
      <c r="N4788" t="s">
        <v>34966</v>
      </c>
      <c r="O4788" t="s">
        <v>34966</v>
      </c>
      <c r="P4788" t="s">
        <v>34966</v>
      </c>
      <c r="Q4788" t="s">
        <v>34966</v>
      </c>
      <c r="R4788" t="s">
        <v>34966</v>
      </c>
      <c r="S4788" t="s">
        <v>34966</v>
      </c>
      <c r="T4788" s="6" t="s">
        <v>34966</v>
      </c>
      <c r="U4788" s="5" t="s">
        <v>34966</v>
      </c>
      <c r="V4788" s="165">
        <f t="shared" si="149"/>
        <v>0</v>
      </c>
    </row>
    <row r="4789" spans="1:22" x14ac:dyDescent="0.2">
      <c r="A4789" t="s">
        <v>27647</v>
      </c>
      <c r="B4789" t="s">
        <v>27645</v>
      </c>
      <c r="C4789" t="s">
        <v>27646</v>
      </c>
      <c r="D4789">
        <v>293</v>
      </c>
      <c r="E4789">
        <v>95.9</v>
      </c>
      <c r="F4789">
        <v>97.27</v>
      </c>
      <c r="G4789">
        <v>293</v>
      </c>
      <c r="H4789" s="6">
        <v>547</v>
      </c>
      <c r="I4789" s="14">
        <v>2.3890784982935155E-2</v>
      </c>
      <c r="J4789" s="15">
        <v>1.2322699329970911E-5</v>
      </c>
      <c r="K4789" t="s">
        <v>34961</v>
      </c>
      <c r="L4789" s="35">
        <f t="shared" si="148"/>
        <v>0</v>
      </c>
      <c r="M4789" s="5" t="s">
        <v>34966</v>
      </c>
      <c r="N4789" t="s">
        <v>34966</v>
      </c>
      <c r="O4789" t="s">
        <v>34966</v>
      </c>
      <c r="P4789" t="s">
        <v>34966</v>
      </c>
      <c r="Q4789" t="s">
        <v>34966</v>
      </c>
      <c r="R4789" t="s">
        <v>34966</v>
      </c>
      <c r="S4789" t="s">
        <v>34966</v>
      </c>
      <c r="T4789" s="6" t="s">
        <v>34966</v>
      </c>
      <c r="U4789" s="5" t="s">
        <v>34966</v>
      </c>
      <c r="V4789" s="165">
        <f t="shared" si="149"/>
        <v>0</v>
      </c>
    </row>
    <row r="4790" spans="1:22" x14ac:dyDescent="0.2">
      <c r="A4790" t="s">
        <v>27653</v>
      </c>
      <c r="B4790" t="s">
        <v>27651</v>
      </c>
      <c r="C4790" t="s">
        <v>27652</v>
      </c>
      <c r="D4790">
        <v>419</v>
      </c>
      <c r="E4790">
        <v>96.61</v>
      </c>
      <c r="F4790">
        <v>98.18</v>
      </c>
      <c r="G4790">
        <v>384</v>
      </c>
      <c r="H4790" s="6">
        <v>769</v>
      </c>
      <c r="I4790" s="14">
        <v>2.386634844868735E-2</v>
      </c>
      <c r="J4790" s="15">
        <v>1.2310095136997875E-5</v>
      </c>
      <c r="K4790" t="s">
        <v>34961</v>
      </c>
      <c r="L4790" s="35">
        <f t="shared" si="148"/>
        <v>0</v>
      </c>
      <c r="M4790" s="5" t="s">
        <v>34966</v>
      </c>
      <c r="N4790" t="s">
        <v>34966</v>
      </c>
      <c r="O4790" t="s">
        <v>34966</v>
      </c>
      <c r="P4790" t="s">
        <v>34966</v>
      </c>
      <c r="Q4790" t="s">
        <v>34966</v>
      </c>
      <c r="R4790" t="s">
        <v>34966</v>
      </c>
      <c r="S4790" t="s">
        <v>34966</v>
      </c>
      <c r="T4790" s="6" t="s">
        <v>34966</v>
      </c>
      <c r="U4790" s="5" t="s">
        <v>34966</v>
      </c>
      <c r="V4790" s="165">
        <f t="shared" si="149"/>
        <v>0</v>
      </c>
    </row>
    <row r="4791" spans="1:22" x14ac:dyDescent="0.2">
      <c r="A4791" t="s">
        <v>27659</v>
      </c>
      <c r="B4791" t="s">
        <v>27657</v>
      </c>
      <c r="C4791" t="s">
        <v>27658</v>
      </c>
      <c r="D4791">
        <v>1048</v>
      </c>
      <c r="E4791">
        <v>94.85</v>
      </c>
      <c r="F4791">
        <v>97.24</v>
      </c>
      <c r="G4791">
        <v>1049</v>
      </c>
      <c r="H4791" s="6">
        <v>2006</v>
      </c>
      <c r="I4791" s="14">
        <v>2.385496183206107E-2</v>
      </c>
      <c r="J4791" s="15">
        <v>1.2304222000005033E-5</v>
      </c>
      <c r="K4791" t="s">
        <v>34961</v>
      </c>
      <c r="L4791" s="35">
        <f t="shared" si="148"/>
        <v>0</v>
      </c>
      <c r="M4791" s="5" t="s">
        <v>34966</v>
      </c>
      <c r="N4791" t="s">
        <v>34966</v>
      </c>
      <c r="O4791" t="s">
        <v>34966</v>
      </c>
      <c r="P4791" t="s">
        <v>34966</v>
      </c>
      <c r="Q4791" t="s">
        <v>34966</v>
      </c>
      <c r="R4791" t="s">
        <v>34966</v>
      </c>
      <c r="S4791" t="s">
        <v>34966</v>
      </c>
      <c r="T4791" s="6" t="s">
        <v>34966</v>
      </c>
      <c r="U4791" s="5" t="s">
        <v>34966</v>
      </c>
      <c r="V4791" s="165">
        <f t="shared" si="149"/>
        <v>0</v>
      </c>
    </row>
    <row r="4792" spans="1:22" x14ac:dyDescent="0.2">
      <c r="A4792" t="s">
        <v>27665</v>
      </c>
      <c r="B4792" t="s">
        <v>27663</v>
      </c>
      <c r="C4792" t="s">
        <v>27664</v>
      </c>
      <c r="D4792">
        <v>797</v>
      </c>
      <c r="E4792">
        <v>96.01</v>
      </c>
      <c r="F4792">
        <v>97.48</v>
      </c>
      <c r="G4792">
        <v>476</v>
      </c>
      <c r="H4792" s="6">
        <v>918</v>
      </c>
      <c r="I4792" s="14">
        <v>2.3839397741530741E-2</v>
      </c>
      <c r="J4792" s="15">
        <v>1.2296194151272281E-5</v>
      </c>
      <c r="K4792" t="s">
        <v>34961</v>
      </c>
      <c r="L4792" s="35">
        <f t="shared" si="148"/>
        <v>0</v>
      </c>
      <c r="M4792" s="5" t="s">
        <v>34966</v>
      </c>
      <c r="N4792" t="s">
        <v>34966</v>
      </c>
      <c r="O4792" t="s">
        <v>34966</v>
      </c>
      <c r="P4792" t="s">
        <v>34966</v>
      </c>
      <c r="Q4792" t="s">
        <v>34966</v>
      </c>
      <c r="R4792" t="s">
        <v>34966</v>
      </c>
      <c r="S4792" t="s">
        <v>34966</v>
      </c>
      <c r="T4792" s="6" t="s">
        <v>34966</v>
      </c>
      <c r="U4792" s="5" t="s">
        <v>34966</v>
      </c>
      <c r="V4792" s="165">
        <f t="shared" si="149"/>
        <v>0</v>
      </c>
    </row>
    <row r="4793" spans="1:22" x14ac:dyDescent="0.2">
      <c r="A4793" t="s">
        <v>27671</v>
      </c>
      <c r="B4793" t="s">
        <v>27669</v>
      </c>
      <c r="C4793" t="s">
        <v>27670</v>
      </c>
      <c r="D4793">
        <v>336</v>
      </c>
      <c r="E4793">
        <v>97.62</v>
      </c>
      <c r="F4793">
        <v>98.81</v>
      </c>
      <c r="G4793">
        <v>336</v>
      </c>
      <c r="H4793" s="6">
        <v>656</v>
      </c>
      <c r="I4793" s="14">
        <v>2.3809523809523808E-2</v>
      </c>
      <c r="J4793" s="15">
        <v>1.2280785386671689E-5</v>
      </c>
      <c r="K4793" t="s">
        <v>34961</v>
      </c>
      <c r="L4793" s="35">
        <f t="shared" si="148"/>
        <v>0</v>
      </c>
      <c r="M4793" s="5" t="s">
        <v>34966</v>
      </c>
      <c r="N4793" t="s">
        <v>34966</v>
      </c>
      <c r="O4793" t="s">
        <v>34966</v>
      </c>
      <c r="P4793" t="s">
        <v>34966</v>
      </c>
      <c r="Q4793" t="s">
        <v>34966</v>
      </c>
      <c r="R4793" t="s">
        <v>34966</v>
      </c>
      <c r="S4793" t="s">
        <v>34966</v>
      </c>
      <c r="T4793" s="6" t="s">
        <v>34966</v>
      </c>
      <c r="U4793" s="5" t="s">
        <v>34966</v>
      </c>
      <c r="V4793" s="165">
        <f t="shared" si="149"/>
        <v>0</v>
      </c>
    </row>
    <row r="4794" spans="1:22" x14ac:dyDescent="0.2">
      <c r="A4794" t="s">
        <v>27677</v>
      </c>
      <c r="B4794" t="s">
        <v>27675</v>
      </c>
      <c r="C4794" t="s">
        <v>27676</v>
      </c>
      <c r="D4794">
        <v>1219</v>
      </c>
      <c r="E4794">
        <v>94.52</v>
      </c>
      <c r="F4794">
        <v>97.55</v>
      </c>
      <c r="G4794">
        <v>1223</v>
      </c>
      <c r="H4794" s="6">
        <v>2383</v>
      </c>
      <c r="I4794" s="14">
        <v>2.3789991796554551E-2</v>
      </c>
      <c r="J4794" s="15">
        <v>1.2270710911374993E-5</v>
      </c>
      <c r="K4794" t="s">
        <v>34961</v>
      </c>
      <c r="L4794" s="35">
        <f t="shared" si="148"/>
        <v>0</v>
      </c>
      <c r="M4794" s="5" t="s">
        <v>34966</v>
      </c>
      <c r="N4794" t="s">
        <v>34966</v>
      </c>
      <c r="O4794" t="s">
        <v>34966</v>
      </c>
      <c r="P4794" t="s">
        <v>34966</v>
      </c>
      <c r="Q4794" t="s">
        <v>34966</v>
      </c>
      <c r="R4794" t="s">
        <v>34966</v>
      </c>
      <c r="S4794" t="s">
        <v>34966</v>
      </c>
      <c r="T4794" s="6" t="s">
        <v>34966</v>
      </c>
      <c r="U4794" s="5" t="s">
        <v>34966</v>
      </c>
      <c r="V4794" s="165">
        <f t="shared" si="149"/>
        <v>0</v>
      </c>
    </row>
    <row r="4795" spans="1:22" x14ac:dyDescent="0.2">
      <c r="A4795" t="s">
        <v>27677</v>
      </c>
      <c r="B4795" t="s">
        <v>27675</v>
      </c>
      <c r="C4795" t="s">
        <v>27676</v>
      </c>
      <c r="D4795">
        <v>1219</v>
      </c>
      <c r="E4795">
        <v>92.26</v>
      </c>
      <c r="F4795">
        <v>95.21</v>
      </c>
      <c r="G4795">
        <v>1253</v>
      </c>
      <c r="H4795" s="6">
        <v>2365</v>
      </c>
      <c r="I4795" s="14">
        <v>2.3789991796554551E-2</v>
      </c>
      <c r="J4795" s="15">
        <v>1.2270710911374993E-5</v>
      </c>
      <c r="K4795" t="s">
        <v>34961</v>
      </c>
      <c r="L4795" s="35">
        <f t="shared" si="148"/>
        <v>0</v>
      </c>
      <c r="M4795" s="5" t="s">
        <v>34966</v>
      </c>
      <c r="N4795" t="s">
        <v>34966</v>
      </c>
      <c r="O4795" t="s">
        <v>34966</v>
      </c>
      <c r="P4795" t="s">
        <v>34966</v>
      </c>
      <c r="Q4795" t="s">
        <v>34966</v>
      </c>
      <c r="R4795" t="s">
        <v>34966</v>
      </c>
      <c r="S4795" t="s">
        <v>34966</v>
      </c>
      <c r="T4795" s="6" t="s">
        <v>34966</v>
      </c>
      <c r="U4795" s="5" t="s">
        <v>34966</v>
      </c>
      <c r="V4795" s="165">
        <f t="shared" si="149"/>
        <v>0</v>
      </c>
    </row>
    <row r="4796" spans="1:22" x14ac:dyDescent="0.2">
      <c r="A4796" t="s">
        <v>27685</v>
      </c>
      <c r="B4796" t="s">
        <v>27683</v>
      </c>
      <c r="C4796" t="s">
        <v>27684</v>
      </c>
      <c r="D4796">
        <v>631</v>
      </c>
      <c r="E4796">
        <v>98.66</v>
      </c>
      <c r="F4796">
        <v>99.66</v>
      </c>
      <c r="G4796">
        <v>597</v>
      </c>
      <c r="H4796" s="6">
        <v>1238</v>
      </c>
      <c r="I4796" s="14">
        <v>2.3771790808240888E-2</v>
      </c>
      <c r="J4796" s="15">
        <v>1.2261322969260165E-5</v>
      </c>
      <c r="K4796" t="s">
        <v>34961</v>
      </c>
      <c r="L4796" s="35">
        <f t="shared" si="148"/>
        <v>0</v>
      </c>
      <c r="M4796" s="5" t="s">
        <v>34966</v>
      </c>
      <c r="N4796" t="s">
        <v>34966</v>
      </c>
      <c r="O4796" t="s">
        <v>34966</v>
      </c>
      <c r="P4796" t="s">
        <v>34966</v>
      </c>
      <c r="Q4796" t="s">
        <v>34966</v>
      </c>
      <c r="R4796" t="s">
        <v>34966</v>
      </c>
      <c r="S4796" t="s">
        <v>34966</v>
      </c>
      <c r="T4796" s="6" t="s">
        <v>34966</v>
      </c>
      <c r="U4796" s="5" t="s">
        <v>34966</v>
      </c>
      <c r="V4796" s="165">
        <f t="shared" si="149"/>
        <v>0</v>
      </c>
    </row>
    <row r="4797" spans="1:22" x14ac:dyDescent="0.2">
      <c r="A4797" t="s">
        <v>27691</v>
      </c>
      <c r="B4797" t="s">
        <v>27689</v>
      </c>
      <c r="C4797" t="s">
        <v>27690</v>
      </c>
      <c r="D4797">
        <v>1894</v>
      </c>
      <c r="E4797">
        <v>98.68</v>
      </c>
      <c r="F4797">
        <v>99.42</v>
      </c>
      <c r="G4797">
        <v>1894</v>
      </c>
      <c r="H4797" s="6">
        <v>3882</v>
      </c>
      <c r="I4797" s="14">
        <v>2.3759239704329461E-2</v>
      </c>
      <c r="J4797" s="15">
        <v>1.2254849197893079E-5</v>
      </c>
      <c r="K4797">
        <v>0</v>
      </c>
      <c r="L4797" s="35">
        <f t="shared" si="148"/>
        <v>0</v>
      </c>
      <c r="M4797" s="5" t="s">
        <v>34966</v>
      </c>
      <c r="N4797" t="s">
        <v>34966</v>
      </c>
      <c r="O4797" t="s">
        <v>34966</v>
      </c>
      <c r="P4797" t="s">
        <v>34966</v>
      </c>
      <c r="Q4797" t="s">
        <v>34966</v>
      </c>
      <c r="R4797" t="s">
        <v>34966</v>
      </c>
      <c r="S4797" t="s">
        <v>34966</v>
      </c>
      <c r="T4797" s="6" t="s">
        <v>34966</v>
      </c>
      <c r="U4797" s="5" t="s">
        <v>34966</v>
      </c>
      <c r="V4797" s="165">
        <f t="shared" si="149"/>
        <v>0</v>
      </c>
    </row>
    <row r="4798" spans="1:22" x14ac:dyDescent="0.2">
      <c r="A4798" t="s">
        <v>27697</v>
      </c>
      <c r="B4798" t="s">
        <v>27695</v>
      </c>
      <c r="C4798" t="s">
        <v>27696</v>
      </c>
      <c r="D4798">
        <v>1684</v>
      </c>
      <c r="E4798">
        <v>84.86</v>
      </c>
      <c r="F4798">
        <v>87.38</v>
      </c>
      <c r="G4798">
        <v>951</v>
      </c>
      <c r="H4798" s="6">
        <v>1483</v>
      </c>
      <c r="I4798" s="14">
        <v>2.3752969121140142E-2</v>
      </c>
      <c r="J4798" s="15">
        <v>1.2251614875064393E-5</v>
      </c>
      <c r="K4798" t="s">
        <v>34961</v>
      </c>
      <c r="L4798" s="35">
        <f t="shared" si="148"/>
        <v>0</v>
      </c>
      <c r="M4798" s="5" t="s">
        <v>34966</v>
      </c>
      <c r="N4798" t="s">
        <v>34966</v>
      </c>
      <c r="O4798" t="s">
        <v>34966</v>
      </c>
      <c r="P4798" t="s">
        <v>34966</v>
      </c>
      <c r="Q4798" t="s">
        <v>34966</v>
      </c>
      <c r="R4798" t="s">
        <v>34966</v>
      </c>
      <c r="S4798" t="s">
        <v>34966</v>
      </c>
      <c r="T4798" s="6" t="s">
        <v>34966</v>
      </c>
      <c r="U4798" s="5" t="s">
        <v>34966</v>
      </c>
      <c r="V4798" s="165">
        <f t="shared" si="149"/>
        <v>0</v>
      </c>
    </row>
    <row r="4799" spans="1:22" x14ac:dyDescent="0.2">
      <c r="A4799" t="s">
        <v>27703</v>
      </c>
      <c r="B4799" t="s">
        <v>27701</v>
      </c>
      <c r="C4799" t="s">
        <v>27702</v>
      </c>
      <c r="D4799">
        <v>1221</v>
      </c>
      <c r="E4799">
        <v>97.97</v>
      </c>
      <c r="F4799">
        <v>99.03</v>
      </c>
      <c r="G4799">
        <v>1033</v>
      </c>
      <c r="H4799" s="6">
        <v>2115</v>
      </c>
      <c r="I4799" s="14">
        <v>2.375102375102375E-2</v>
      </c>
      <c r="J4799" s="15">
        <v>1.2250611466802716E-5</v>
      </c>
      <c r="K4799" t="s">
        <v>34961</v>
      </c>
      <c r="L4799" s="35">
        <f t="shared" si="148"/>
        <v>0</v>
      </c>
      <c r="M4799" s="5" t="s">
        <v>34966</v>
      </c>
      <c r="N4799" t="s">
        <v>34966</v>
      </c>
      <c r="O4799" t="s">
        <v>34966</v>
      </c>
      <c r="P4799" t="s">
        <v>34966</v>
      </c>
      <c r="Q4799" t="s">
        <v>34966</v>
      </c>
      <c r="R4799" t="s">
        <v>34966</v>
      </c>
      <c r="S4799" t="s">
        <v>34966</v>
      </c>
      <c r="T4799" s="6" t="s">
        <v>34966</v>
      </c>
      <c r="U4799" s="5" t="s">
        <v>34966</v>
      </c>
      <c r="V4799" s="165">
        <f t="shared" si="149"/>
        <v>0</v>
      </c>
    </row>
    <row r="4800" spans="1:22" x14ac:dyDescent="0.2">
      <c r="A4800" t="s">
        <v>27709</v>
      </c>
      <c r="B4800" t="s">
        <v>27707</v>
      </c>
      <c r="C4800" t="s">
        <v>27708</v>
      </c>
      <c r="D4800">
        <v>295</v>
      </c>
      <c r="E4800">
        <v>97.97</v>
      </c>
      <c r="F4800">
        <v>98.64</v>
      </c>
      <c r="G4800">
        <v>295</v>
      </c>
      <c r="H4800" s="6">
        <v>597</v>
      </c>
      <c r="I4800" s="14">
        <v>2.3728813559322035E-2</v>
      </c>
      <c r="J4800" s="15">
        <v>1.2239155605699921E-5</v>
      </c>
      <c r="K4800" t="s">
        <v>34961</v>
      </c>
      <c r="L4800" s="35">
        <f t="shared" si="148"/>
        <v>0</v>
      </c>
      <c r="M4800" s="5" t="s">
        <v>34966</v>
      </c>
      <c r="N4800" t="s">
        <v>34966</v>
      </c>
      <c r="O4800" t="s">
        <v>34966</v>
      </c>
      <c r="P4800" t="s">
        <v>34966</v>
      </c>
      <c r="Q4800" t="s">
        <v>34966</v>
      </c>
      <c r="R4800" t="s">
        <v>34966</v>
      </c>
      <c r="S4800" t="s">
        <v>34966</v>
      </c>
      <c r="T4800" s="6" t="s">
        <v>34966</v>
      </c>
      <c r="U4800" s="5" t="s">
        <v>34966</v>
      </c>
      <c r="V4800" s="165">
        <f t="shared" si="149"/>
        <v>0</v>
      </c>
    </row>
    <row r="4801" spans="1:22" x14ac:dyDescent="0.2">
      <c r="A4801" t="s">
        <v>27723</v>
      </c>
      <c r="B4801" t="s">
        <v>27721</v>
      </c>
      <c r="C4801" t="s">
        <v>27722</v>
      </c>
      <c r="D4801">
        <v>718</v>
      </c>
      <c r="E4801">
        <v>88.26</v>
      </c>
      <c r="F4801">
        <v>90.69</v>
      </c>
      <c r="G4801">
        <v>741</v>
      </c>
      <c r="H4801" s="6">
        <v>1206</v>
      </c>
      <c r="I4801" s="14">
        <v>2.3676880222841225E-2</v>
      </c>
      <c r="J4801" s="15">
        <v>1.2212368754991067E-5</v>
      </c>
      <c r="K4801" t="s">
        <v>34961</v>
      </c>
      <c r="L4801" s="35">
        <f t="shared" si="148"/>
        <v>0</v>
      </c>
      <c r="M4801" s="5" t="s">
        <v>34966</v>
      </c>
      <c r="N4801" t="s">
        <v>34966</v>
      </c>
      <c r="O4801" t="s">
        <v>34966</v>
      </c>
      <c r="P4801" t="s">
        <v>34966</v>
      </c>
      <c r="Q4801" t="s">
        <v>34966</v>
      </c>
      <c r="R4801" t="s">
        <v>34966</v>
      </c>
      <c r="S4801" t="s">
        <v>34966</v>
      </c>
      <c r="T4801" s="6" t="s">
        <v>34966</v>
      </c>
      <c r="U4801" s="5" t="s">
        <v>34966</v>
      </c>
      <c r="V4801" s="165">
        <f t="shared" si="149"/>
        <v>0</v>
      </c>
    </row>
    <row r="4802" spans="1:22" x14ac:dyDescent="0.2">
      <c r="A4802" t="s">
        <v>27729</v>
      </c>
      <c r="B4802" t="s">
        <v>27727</v>
      </c>
      <c r="C4802" t="s">
        <v>27728</v>
      </c>
      <c r="D4802">
        <v>1774</v>
      </c>
      <c r="E4802">
        <v>84.57</v>
      </c>
      <c r="F4802">
        <v>91.22</v>
      </c>
      <c r="G4802">
        <v>1776</v>
      </c>
      <c r="H4802" s="6">
        <v>3031</v>
      </c>
      <c r="I4802" s="14">
        <v>2.367531003382187E-2</v>
      </c>
      <c r="J4802" s="15">
        <v>1.2211558862507813E-5</v>
      </c>
      <c r="K4802" t="s">
        <v>34961</v>
      </c>
      <c r="L4802" s="35">
        <f t="shared" si="148"/>
        <v>0</v>
      </c>
      <c r="M4802" s="5" t="s">
        <v>34966</v>
      </c>
      <c r="N4802" t="s">
        <v>34966</v>
      </c>
      <c r="O4802" t="s">
        <v>34966</v>
      </c>
      <c r="P4802" t="s">
        <v>34966</v>
      </c>
      <c r="Q4802" t="s">
        <v>34966</v>
      </c>
      <c r="R4802" t="s">
        <v>34966</v>
      </c>
      <c r="S4802" t="s">
        <v>34966</v>
      </c>
      <c r="T4802" s="6" t="s">
        <v>34966</v>
      </c>
      <c r="U4802" s="5" t="s">
        <v>34966</v>
      </c>
      <c r="V4802" s="165">
        <f t="shared" si="149"/>
        <v>0</v>
      </c>
    </row>
    <row r="4803" spans="1:22" x14ac:dyDescent="0.2">
      <c r="A4803" t="s">
        <v>27735</v>
      </c>
      <c r="B4803" t="s">
        <v>27733</v>
      </c>
      <c r="C4803" t="s">
        <v>27734</v>
      </c>
      <c r="D4803">
        <v>1015</v>
      </c>
      <c r="E4803">
        <v>85.53</v>
      </c>
      <c r="F4803">
        <v>90.75</v>
      </c>
      <c r="G4803">
        <v>1016</v>
      </c>
      <c r="H4803" s="6">
        <v>1778</v>
      </c>
      <c r="I4803" s="14">
        <v>2.3645320197044337E-2</v>
      </c>
      <c r="J4803" s="15">
        <v>1.2196090315039472E-5</v>
      </c>
      <c r="K4803" t="s">
        <v>34961</v>
      </c>
      <c r="L4803" s="35">
        <f t="shared" si="148"/>
        <v>0</v>
      </c>
      <c r="M4803" s="5" t="s">
        <v>34966</v>
      </c>
      <c r="N4803" t="s">
        <v>34966</v>
      </c>
      <c r="O4803" t="s">
        <v>34966</v>
      </c>
      <c r="P4803" t="s">
        <v>34966</v>
      </c>
      <c r="Q4803" t="s">
        <v>34966</v>
      </c>
      <c r="R4803" t="s">
        <v>34966</v>
      </c>
      <c r="S4803" t="s">
        <v>34966</v>
      </c>
      <c r="T4803" s="6" t="s">
        <v>34966</v>
      </c>
      <c r="U4803" s="5" t="s">
        <v>34966</v>
      </c>
      <c r="V4803" s="165">
        <f t="shared" si="149"/>
        <v>0</v>
      </c>
    </row>
    <row r="4804" spans="1:22" x14ac:dyDescent="0.2">
      <c r="A4804" t="s">
        <v>27741</v>
      </c>
      <c r="B4804" t="s">
        <v>27739</v>
      </c>
      <c r="C4804" t="s">
        <v>27740</v>
      </c>
      <c r="D4804">
        <v>635</v>
      </c>
      <c r="E4804">
        <v>93.92</v>
      </c>
      <c r="F4804">
        <v>95.52</v>
      </c>
      <c r="G4804">
        <v>625</v>
      </c>
      <c r="H4804" s="6">
        <v>1142</v>
      </c>
      <c r="I4804" s="14">
        <v>2.3622047244094488E-2</v>
      </c>
      <c r="J4804" s="15">
        <v>1.2184086289138841E-5</v>
      </c>
      <c r="K4804" t="s">
        <v>34961</v>
      </c>
      <c r="L4804" s="35">
        <f t="shared" ref="L4804:L4867" si="150">IFERROR(J4804*K4804,0)</f>
        <v>0</v>
      </c>
      <c r="M4804" s="5" t="s">
        <v>34966</v>
      </c>
      <c r="N4804" t="s">
        <v>34966</v>
      </c>
      <c r="O4804" t="s">
        <v>34966</v>
      </c>
      <c r="P4804" t="s">
        <v>34966</v>
      </c>
      <c r="Q4804" t="s">
        <v>34966</v>
      </c>
      <c r="R4804" t="s">
        <v>34966</v>
      </c>
      <c r="S4804" t="s">
        <v>34966</v>
      </c>
      <c r="T4804" s="6" t="s">
        <v>34966</v>
      </c>
      <c r="U4804" s="5" t="s">
        <v>34966</v>
      </c>
      <c r="V4804" s="165">
        <f t="shared" ref="V4804:V4867" si="151">IFERROR(J4804*U4804,0)</f>
        <v>0</v>
      </c>
    </row>
    <row r="4805" spans="1:22" x14ac:dyDescent="0.2">
      <c r="A4805" t="s">
        <v>27747</v>
      </c>
      <c r="B4805" t="s">
        <v>27745</v>
      </c>
      <c r="C4805" t="s">
        <v>27746</v>
      </c>
      <c r="D4805">
        <v>508</v>
      </c>
      <c r="E4805">
        <v>95.67</v>
      </c>
      <c r="F4805">
        <v>98.03</v>
      </c>
      <c r="G4805">
        <v>508</v>
      </c>
      <c r="H4805" s="6">
        <v>1022</v>
      </c>
      <c r="I4805" s="14">
        <v>2.3622047244094488E-2</v>
      </c>
      <c r="J4805" s="15">
        <v>1.2184086289138841E-5</v>
      </c>
      <c r="K4805" t="s">
        <v>34961</v>
      </c>
      <c r="L4805" s="35">
        <f t="shared" si="150"/>
        <v>0</v>
      </c>
      <c r="M4805" s="5" t="s">
        <v>34966</v>
      </c>
      <c r="N4805" t="s">
        <v>34966</v>
      </c>
      <c r="O4805" t="s">
        <v>34966</v>
      </c>
      <c r="P4805" t="s">
        <v>34966</v>
      </c>
      <c r="Q4805" t="s">
        <v>34966</v>
      </c>
      <c r="R4805" t="s">
        <v>34966</v>
      </c>
      <c r="S4805" t="s">
        <v>34966</v>
      </c>
      <c r="T4805" s="6" t="s">
        <v>34966</v>
      </c>
      <c r="U4805" s="5" t="s">
        <v>34966</v>
      </c>
      <c r="V4805" s="165">
        <f t="shared" si="151"/>
        <v>0</v>
      </c>
    </row>
    <row r="4806" spans="1:22" x14ac:dyDescent="0.2">
      <c r="A4806" t="s">
        <v>27753</v>
      </c>
      <c r="B4806" t="s">
        <v>27751</v>
      </c>
      <c r="C4806" t="s">
        <v>27752</v>
      </c>
      <c r="D4806">
        <v>593</v>
      </c>
      <c r="E4806">
        <v>95.16</v>
      </c>
      <c r="F4806">
        <v>96.91</v>
      </c>
      <c r="G4806">
        <v>517</v>
      </c>
      <c r="H4806" s="6">
        <v>959</v>
      </c>
      <c r="I4806" s="14">
        <v>2.3608768971332208E-2</v>
      </c>
      <c r="J4806" s="15">
        <v>1.2177237449178672E-5</v>
      </c>
      <c r="K4806" t="s">
        <v>34961</v>
      </c>
      <c r="L4806" s="35">
        <f t="shared" si="150"/>
        <v>0</v>
      </c>
      <c r="M4806" s="5" t="s">
        <v>34966</v>
      </c>
      <c r="N4806" t="s">
        <v>34966</v>
      </c>
      <c r="O4806" t="s">
        <v>34966</v>
      </c>
      <c r="P4806" t="s">
        <v>34966</v>
      </c>
      <c r="Q4806" t="s">
        <v>34966</v>
      </c>
      <c r="R4806" t="s">
        <v>34966</v>
      </c>
      <c r="S4806" t="s">
        <v>34966</v>
      </c>
      <c r="T4806" s="6" t="s">
        <v>34966</v>
      </c>
      <c r="U4806" s="5" t="s">
        <v>34966</v>
      </c>
      <c r="V4806" s="165">
        <f t="shared" si="151"/>
        <v>0</v>
      </c>
    </row>
    <row r="4807" spans="1:22" x14ac:dyDescent="0.2">
      <c r="A4807" t="s">
        <v>27753</v>
      </c>
      <c r="B4807" t="s">
        <v>27751</v>
      </c>
      <c r="C4807" t="s">
        <v>27752</v>
      </c>
      <c r="D4807">
        <v>593</v>
      </c>
      <c r="E4807">
        <v>93.04</v>
      </c>
      <c r="F4807">
        <v>94.58</v>
      </c>
      <c r="G4807">
        <v>517</v>
      </c>
      <c r="H4807" s="6">
        <v>926</v>
      </c>
      <c r="I4807" s="14">
        <v>2.3608768971332208E-2</v>
      </c>
      <c r="J4807" s="15">
        <v>1.2177237449178672E-5</v>
      </c>
      <c r="K4807" t="s">
        <v>34961</v>
      </c>
      <c r="L4807" s="35">
        <f t="shared" si="150"/>
        <v>0</v>
      </c>
      <c r="M4807" s="5" t="s">
        <v>34966</v>
      </c>
      <c r="N4807" t="s">
        <v>34966</v>
      </c>
      <c r="O4807" t="s">
        <v>34966</v>
      </c>
      <c r="P4807" t="s">
        <v>34966</v>
      </c>
      <c r="Q4807" t="s">
        <v>34966</v>
      </c>
      <c r="R4807" t="s">
        <v>34966</v>
      </c>
      <c r="S4807" t="s">
        <v>34966</v>
      </c>
      <c r="T4807" s="6" t="s">
        <v>34966</v>
      </c>
      <c r="U4807" s="5" t="s">
        <v>34966</v>
      </c>
      <c r="V4807" s="165">
        <f t="shared" si="151"/>
        <v>0</v>
      </c>
    </row>
    <row r="4808" spans="1:22" x14ac:dyDescent="0.2">
      <c r="A4808" t="s">
        <v>27761</v>
      </c>
      <c r="B4808" t="s">
        <v>27759</v>
      </c>
      <c r="C4808" t="s">
        <v>27760</v>
      </c>
      <c r="D4808">
        <v>339</v>
      </c>
      <c r="E4808">
        <v>99.35</v>
      </c>
      <c r="F4808">
        <v>99.68</v>
      </c>
      <c r="G4808">
        <v>310</v>
      </c>
      <c r="H4808" s="6">
        <v>632</v>
      </c>
      <c r="I4808" s="14">
        <v>2.359882005899705E-2</v>
      </c>
      <c r="J4808" s="15">
        <v>1.2172105869975479E-5</v>
      </c>
      <c r="K4808" t="s">
        <v>34961</v>
      </c>
      <c r="L4808" s="35">
        <f t="shared" si="150"/>
        <v>0</v>
      </c>
      <c r="M4808" s="5" t="s">
        <v>34966</v>
      </c>
      <c r="N4808" t="s">
        <v>34966</v>
      </c>
      <c r="O4808" t="s">
        <v>34966</v>
      </c>
      <c r="P4808" t="s">
        <v>34966</v>
      </c>
      <c r="Q4808" t="s">
        <v>34966</v>
      </c>
      <c r="R4808" t="s">
        <v>34966</v>
      </c>
      <c r="S4808" t="s">
        <v>34966</v>
      </c>
      <c r="T4808" s="6" t="s">
        <v>34966</v>
      </c>
      <c r="U4808" s="5" t="s">
        <v>34966</v>
      </c>
      <c r="V4808" s="165">
        <f t="shared" si="151"/>
        <v>0</v>
      </c>
    </row>
    <row r="4809" spans="1:22" x14ac:dyDescent="0.2">
      <c r="A4809" t="s">
        <v>27767</v>
      </c>
      <c r="B4809" t="s">
        <v>27765</v>
      </c>
      <c r="C4809" t="s">
        <v>27766</v>
      </c>
      <c r="D4809">
        <v>1528</v>
      </c>
      <c r="E4809">
        <v>92.53</v>
      </c>
      <c r="F4809">
        <v>96.56</v>
      </c>
      <c r="G4809">
        <v>1513</v>
      </c>
      <c r="H4809" s="6">
        <v>2904</v>
      </c>
      <c r="I4809" s="14">
        <v>2.356020942408377E-2</v>
      </c>
      <c r="J4809" s="15">
        <v>1.2152190775292929E-5</v>
      </c>
      <c r="K4809">
        <v>0</v>
      </c>
      <c r="L4809" s="35">
        <f t="shared" si="150"/>
        <v>0</v>
      </c>
      <c r="M4809" s="5" t="s">
        <v>34966</v>
      </c>
      <c r="N4809" t="s">
        <v>34966</v>
      </c>
      <c r="O4809" t="s">
        <v>34966</v>
      </c>
      <c r="P4809" t="s">
        <v>34966</v>
      </c>
      <c r="Q4809" t="s">
        <v>34966</v>
      </c>
      <c r="R4809" t="s">
        <v>34966</v>
      </c>
      <c r="S4809" t="s">
        <v>34966</v>
      </c>
      <c r="T4809" s="6" t="s">
        <v>34966</v>
      </c>
      <c r="U4809" s="5" t="s">
        <v>34966</v>
      </c>
      <c r="V4809" s="165">
        <f t="shared" si="151"/>
        <v>0</v>
      </c>
    </row>
    <row r="4810" spans="1:22" x14ac:dyDescent="0.2">
      <c r="A4810" t="s">
        <v>27773</v>
      </c>
      <c r="B4810" t="s">
        <v>27771</v>
      </c>
      <c r="C4810" t="s">
        <v>27772</v>
      </c>
      <c r="D4810">
        <v>552</v>
      </c>
      <c r="E4810">
        <v>100</v>
      </c>
      <c r="F4810">
        <v>100</v>
      </c>
      <c r="G4810">
        <v>233</v>
      </c>
      <c r="H4810" s="6">
        <v>492</v>
      </c>
      <c r="I4810" s="14">
        <v>2.355072463768116E-2</v>
      </c>
      <c r="J4810" s="15">
        <v>1.2147298588990475E-5</v>
      </c>
      <c r="K4810" t="s">
        <v>34961</v>
      </c>
      <c r="L4810" s="35">
        <f t="shared" si="150"/>
        <v>0</v>
      </c>
      <c r="M4810" s="5" t="s">
        <v>34966</v>
      </c>
      <c r="N4810" t="s">
        <v>34966</v>
      </c>
      <c r="O4810" t="s">
        <v>34966</v>
      </c>
      <c r="P4810" t="s">
        <v>34966</v>
      </c>
      <c r="Q4810" t="s">
        <v>34966</v>
      </c>
      <c r="R4810" t="s">
        <v>34966</v>
      </c>
      <c r="S4810" t="s">
        <v>34966</v>
      </c>
      <c r="T4810" s="6" t="s">
        <v>34966</v>
      </c>
      <c r="U4810" s="5" t="s">
        <v>34966</v>
      </c>
      <c r="V4810" s="165">
        <f t="shared" si="151"/>
        <v>0</v>
      </c>
    </row>
    <row r="4811" spans="1:22" x14ac:dyDescent="0.2">
      <c r="A4811" t="s">
        <v>27779</v>
      </c>
      <c r="B4811" t="s">
        <v>27777</v>
      </c>
      <c r="C4811" t="s">
        <v>27778</v>
      </c>
      <c r="D4811">
        <v>510</v>
      </c>
      <c r="E4811">
        <v>96.67</v>
      </c>
      <c r="F4811">
        <v>97.84</v>
      </c>
      <c r="G4811">
        <v>510</v>
      </c>
      <c r="H4811" s="6">
        <v>1028</v>
      </c>
      <c r="I4811" s="14">
        <v>2.3529411764705882E-2</v>
      </c>
      <c r="J4811" s="15">
        <v>1.2136305558593199E-5</v>
      </c>
      <c r="K4811" t="s">
        <v>34961</v>
      </c>
      <c r="L4811" s="35">
        <f t="shared" si="150"/>
        <v>0</v>
      </c>
      <c r="M4811" s="5" t="s">
        <v>34966</v>
      </c>
      <c r="N4811" t="s">
        <v>34966</v>
      </c>
      <c r="O4811" t="s">
        <v>34966</v>
      </c>
      <c r="P4811" t="s">
        <v>34966</v>
      </c>
      <c r="Q4811" t="s">
        <v>34966</v>
      </c>
      <c r="R4811" t="s">
        <v>34966</v>
      </c>
      <c r="S4811" t="s">
        <v>34966</v>
      </c>
      <c r="T4811" s="6" t="s">
        <v>34966</v>
      </c>
      <c r="U4811" s="5" t="s">
        <v>34966</v>
      </c>
      <c r="V4811" s="165">
        <f t="shared" si="151"/>
        <v>0</v>
      </c>
    </row>
    <row r="4812" spans="1:22" x14ac:dyDescent="0.2">
      <c r="A4812" t="s">
        <v>27785</v>
      </c>
      <c r="B4812" t="s">
        <v>27783</v>
      </c>
      <c r="C4812" t="s">
        <v>27784</v>
      </c>
      <c r="D4812">
        <v>1829</v>
      </c>
      <c r="E4812">
        <v>96.71</v>
      </c>
      <c r="F4812">
        <v>98.44</v>
      </c>
      <c r="G4812">
        <v>1794</v>
      </c>
      <c r="H4812" s="6">
        <v>3603</v>
      </c>
      <c r="I4812" s="14">
        <v>2.3510114816839803E-2</v>
      </c>
      <c r="J4812" s="15">
        <v>1.2126352328228032E-5</v>
      </c>
      <c r="K4812" t="s">
        <v>34961</v>
      </c>
      <c r="L4812" s="35">
        <f t="shared" si="150"/>
        <v>0</v>
      </c>
      <c r="M4812" s="5" t="s">
        <v>34966</v>
      </c>
      <c r="N4812" t="s">
        <v>34966</v>
      </c>
      <c r="O4812" t="s">
        <v>34966</v>
      </c>
      <c r="P4812" t="s">
        <v>34966</v>
      </c>
      <c r="Q4812" t="s">
        <v>34966</v>
      </c>
      <c r="R4812" t="s">
        <v>34966</v>
      </c>
      <c r="S4812" t="s">
        <v>34966</v>
      </c>
      <c r="T4812" s="6" t="s">
        <v>34966</v>
      </c>
      <c r="U4812" s="5" t="s">
        <v>34966</v>
      </c>
      <c r="V4812" s="165">
        <f t="shared" si="151"/>
        <v>0</v>
      </c>
    </row>
    <row r="4813" spans="1:22" x14ac:dyDescent="0.2">
      <c r="A4813" t="s">
        <v>27791</v>
      </c>
      <c r="B4813" t="s">
        <v>27789</v>
      </c>
      <c r="C4813" t="s">
        <v>27790</v>
      </c>
      <c r="D4813">
        <v>553</v>
      </c>
      <c r="E4813">
        <v>99.28</v>
      </c>
      <c r="F4813">
        <v>99.46</v>
      </c>
      <c r="G4813">
        <v>553</v>
      </c>
      <c r="H4813" s="6">
        <v>1137</v>
      </c>
      <c r="I4813" s="14">
        <v>2.3508137432188065E-2</v>
      </c>
      <c r="J4813" s="15">
        <v>1.2125332407093567E-5</v>
      </c>
      <c r="K4813" t="s">
        <v>34961</v>
      </c>
      <c r="L4813" s="35">
        <f t="shared" si="150"/>
        <v>0</v>
      </c>
      <c r="M4813" s="5" t="s">
        <v>34966</v>
      </c>
      <c r="N4813" t="s">
        <v>34966</v>
      </c>
      <c r="O4813" t="s">
        <v>34966</v>
      </c>
      <c r="P4813" t="s">
        <v>34966</v>
      </c>
      <c r="Q4813" t="s">
        <v>34966</v>
      </c>
      <c r="R4813" t="s">
        <v>34966</v>
      </c>
      <c r="S4813" t="s">
        <v>34966</v>
      </c>
      <c r="T4813" s="6" t="s">
        <v>34966</v>
      </c>
      <c r="U4813" s="5" t="s">
        <v>34966</v>
      </c>
      <c r="V4813" s="165">
        <f t="shared" si="151"/>
        <v>0</v>
      </c>
    </row>
    <row r="4814" spans="1:22" x14ac:dyDescent="0.2">
      <c r="A4814" t="s">
        <v>27797</v>
      </c>
      <c r="B4814" t="s">
        <v>27795</v>
      </c>
      <c r="C4814" t="s">
        <v>27796</v>
      </c>
      <c r="D4814">
        <v>766</v>
      </c>
      <c r="E4814">
        <v>98.75</v>
      </c>
      <c r="F4814">
        <v>99.16</v>
      </c>
      <c r="G4814">
        <v>718</v>
      </c>
      <c r="H4814" s="6">
        <v>1481</v>
      </c>
      <c r="I4814" s="14">
        <v>2.3498694516971279E-2</v>
      </c>
      <c r="J4814" s="15">
        <v>1.2120461817655087E-5</v>
      </c>
      <c r="K4814" t="s">
        <v>34961</v>
      </c>
      <c r="L4814" s="35">
        <f t="shared" si="150"/>
        <v>0</v>
      </c>
      <c r="M4814" s="5" t="s">
        <v>34966</v>
      </c>
      <c r="N4814" t="s">
        <v>34966</v>
      </c>
      <c r="O4814" t="s">
        <v>34966</v>
      </c>
      <c r="P4814" t="s">
        <v>34966</v>
      </c>
      <c r="Q4814" t="s">
        <v>34966</v>
      </c>
      <c r="R4814" t="s">
        <v>34966</v>
      </c>
      <c r="S4814" t="s">
        <v>34966</v>
      </c>
      <c r="T4814" s="6" t="s">
        <v>34966</v>
      </c>
      <c r="U4814" s="5" t="s">
        <v>34966</v>
      </c>
      <c r="V4814" s="165">
        <f t="shared" si="151"/>
        <v>0</v>
      </c>
    </row>
    <row r="4815" spans="1:22" x14ac:dyDescent="0.2">
      <c r="A4815" t="s">
        <v>27809</v>
      </c>
      <c r="B4815" t="s">
        <v>27807</v>
      </c>
      <c r="C4815" t="s">
        <v>27808</v>
      </c>
      <c r="D4815">
        <v>640</v>
      </c>
      <c r="E4815">
        <v>89.83</v>
      </c>
      <c r="F4815">
        <v>94.52</v>
      </c>
      <c r="G4815">
        <v>639</v>
      </c>
      <c r="H4815" s="6">
        <v>1210</v>
      </c>
      <c r="I4815" s="14">
        <v>2.34375E-2</v>
      </c>
      <c r="J4815" s="15">
        <v>1.2088898115004945E-5</v>
      </c>
      <c r="K4815" t="s">
        <v>34961</v>
      </c>
      <c r="L4815" s="35">
        <f t="shared" si="150"/>
        <v>0</v>
      </c>
      <c r="M4815" s="5" t="s">
        <v>34966</v>
      </c>
      <c r="N4815" t="s">
        <v>34966</v>
      </c>
      <c r="O4815" t="s">
        <v>34966</v>
      </c>
      <c r="P4815" t="s">
        <v>34966</v>
      </c>
      <c r="Q4815" t="s">
        <v>34966</v>
      </c>
      <c r="R4815" t="s">
        <v>34966</v>
      </c>
      <c r="S4815" t="s">
        <v>34966</v>
      </c>
      <c r="T4815" s="6" t="s">
        <v>34966</v>
      </c>
      <c r="U4815" s="5" t="s">
        <v>34966</v>
      </c>
      <c r="V4815" s="165">
        <f t="shared" si="151"/>
        <v>0</v>
      </c>
    </row>
    <row r="4816" spans="1:22" x14ac:dyDescent="0.2">
      <c r="A4816" t="s">
        <v>27803</v>
      </c>
      <c r="B4816" t="s">
        <v>27801</v>
      </c>
      <c r="C4816" t="s">
        <v>27802</v>
      </c>
      <c r="D4816">
        <v>384</v>
      </c>
      <c r="E4816">
        <v>95.57</v>
      </c>
      <c r="F4816">
        <v>97.4</v>
      </c>
      <c r="G4816">
        <v>384</v>
      </c>
      <c r="H4816" s="6">
        <v>753</v>
      </c>
      <c r="I4816" s="14">
        <v>2.34375E-2</v>
      </c>
      <c r="J4816" s="15">
        <v>1.2088898115004945E-5</v>
      </c>
      <c r="K4816" t="s">
        <v>34961</v>
      </c>
      <c r="L4816" s="35">
        <f t="shared" si="150"/>
        <v>0</v>
      </c>
      <c r="M4816" s="5" t="s">
        <v>34966</v>
      </c>
      <c r="N4816" t="s">
        <v>34966</v>
      </c>
      <c r="O4816" t="s">
        <v>34966</v>
      </c>
      <c r="P4816" t="s">
        <v>34966</v>
      </c>
      <c r="Q4816" t="s">
        <v>34966</v>
      </c>
      <c r="R4816" t="s">
        <v>34966</v>
      </c>
      <c r="S4816" t="s">
        <v>34966</v>
      </c>
      <c r="T4816" s="6" t="s">
        <v>34966</v>
      </c>
      <c r="U4816" s="5" t="s">
        <v>34966</v>
      </c>
      <c r="V4816" s="165">
        <f t="shared" si="151"/>
        <v>0</v>
      </c>
    </row>
    <row r="4817" spans="1:22" x14ac:dyDescent="0.2">
      <c r="A4817" t="s">
        <v>17679</v>
      </c>
      <c r="B4817" t="s">
        <v>17677</v>
      </c>
      <c r="C4817" t="s">
        <v>17678</v>
      </c>
      <c r="D4817">
        <v>1411</v>
      </c>
      <c r="E4817">
        <v>82.35</v>
      </c>
      <c r="F4817">
        <v>85.59</v>
      </c>
      <c r="G4817">
        <v>340</v>
      </c>
      <c r="H4817" s="6">
        <v>553</v>
      </c>
      <c r="I4817" s="14">
        <v>2.3387668320340185E-2</v>
      </c>
      <c r="J4817" s="15">
        <v>1.2063195284143843E-5</v>
      </c>
      <c r="K4817" t="s">
        <v>34961</v>
      </c>
      <c r="L4817" s="35">
        <f t="shared" si="150"/>
        <v>0</v>
      </c>
      <c r="M4817" s="5" t="s">
        <v>34966</v>
      </c>
      <c r="N4817" t="s">
        <v>34966</v>
      </c>
      <c r="O4817" t="s">
        <v>34966</v>
      </c>
      <c r="P4817" t="s">
        <v>34966</v>
      </c>
      <c r="Q4817" t="s">
        <v>34966</v>
      </c>
      <c r="R4817" t="s">
        <v>34966</v>
      </c>
      <c r="S4817" t="s">
        <v>34966</v>
      </c>
      <c r="T4817" s="6" t="s">
        <v>34966</v>
      </c>
      <c r="U4817" s="5" t="s">
        <v>34966</v>
      </c>
      <c r="V4817" s="165">
        <f t="shared" si="151"/>
        <v>0</v>
      </c>
    </row>
    <row r="4818" spans="1:22" x14ac:dyDescent="0.2">
      <c r="A4818" t="s">
        <v>27818</v>
      </c>
      <c r="B4818" t="s">
        <v>27816</v>
      </c>
      <c r="C4818" t="s">
        <v>27817</v>
      </c>
      <c r="D4818">
        <v>727</v>
      </c>
      <c r="E4818">
        <v>86.52</v>
      </c>
      <c r="F4818">
        <v>90.65</v>
      </c>
      <c r="G4818">
        <v>727</v>
      </c>
      <c r="H4818" s="6">
        <v>1241</v>
      </c>
      <c r="I4818" s="14">
        <v>2.3383768913342505E-2</v>
      </c>
      <c r="J4818" s="15">
        <v>1.2061183997363944E-5</v>
      </c>
      <c r="K4818" t="s">
        <v>34961</v>
      </c>
      <c r="L4818" s="35">
        <f t="shared" si="150"/>
        <v>0</v>
      </c>
      <c r="M4818" s="5" t="s">
        <v>34966</v>
      </c>
      <c r="N4818" t="s">
        <v>34966</v>
      </c>
      <c r="O4818" t="s">
        <v>34966</v>
      </c>
      <c r="P4818" t="s">
        <v>34966</v>
      </c>
      <c r="Q4818" t="s">
        <v>34966</v>
      </c>
      <c r="R4818" t="s">
        <v>34966</v>
      </c>
      <c r="S4818" t="s">
        <v>34966</v>
      </c>
      <c r="T4818" s="6" t="s">
        <v>34966</v>
      </c>
      <c r="U4818" s="5" t="s">
        <v>34966</v>
      </c>
      <c r="V4818" s="165">
        <f t="shared" si="151"/>
        <v>0</v>
      </c>
    </row>
    <row r="4819" spans="1:22" x14ac:dyDescent="0.2">
      <c r="A4819" t="s">
        <v>27824</v>
      </c>
      <c r="B4819" t="s">
        <v>27822</v>
      </c>
      <c r="C4819" t="s">
        <v>27823</v>
      </c>
      <c r="D4819">
        <v>600</v>
      </c>
      <c r="E4819">
        <v>96.83</v>
      </c>
      <c r="F4819">
        <v>98.67</v>
      </c>
      <c r="G4819">
        <v>600</v>
      </c>
      <c r="H4819" s="6">
        <v>1190</v>
      </c>
      <c r="I4819" s="14">
        <v>2.3333333333333334E-2</v>
      </c>
      <c r="J4819" s="15">
        <v>1.2035169678938256E-5</v>
      </c>
      <c r="K4819" t="s">
        <v>34961</v>
      </c>
      <c r="L4819" s="35">
        <f t="shared" si="150"/>
        <v>0</v>
      </c>
      <c r="M4819" s="5" t="s">
        <v>34966</v>
      </c>
      <c r="N4819" t="s">
        <v>34966</v>
      </c>
      <c r="O4819" t="s">
        <v>34966</v>
      </c>
      <c r="P4819" t="s">
        <v>34966</v>
      </c>
      <c r="Q4819" t="s">
        <v>34966</v>
      </c>
      <c r="R4819" t="s">
        <v>34966</v>
      </c>
      <c r="S4819" t="s">
        <v>34966</v>
      </c>
      <c r="T4819" s="6" t="s">
        <v>34966</v>
      </c>
      <c r="U4819" s="5" t="s">
        <v>34966</v>
      </c>
      <c r="V4819" s="165">
        <f t="shared" si="151"/>
        <v>0</v>
      </c>
    </row>
    <row r="4820" spans="1:22" x14ac:dyDescent="0.2">
      <c r="A4820" t="s">
        <v>27830</v>
      </c>
      <c r="B4820" t="s">
        <v>27828</v>
      </c>
      <c r="C4820" t="s">
        <v>27829</v>
      </c>
      <c r="D4820">
        <v>643</v>
      </c>
      <c r="E4820">
        <v>95.96</v>
      </c>
      <c r="F4820">
        <v>98.76</v>
      </c>
      <c r="G4820">
        <v>643</v>
      </c>
      <c r="H4820" s="6">
        <v>1261</v>
      </c>
      <c r="I4820" s="14">
        <v>2.3328149300155521E-2</v>
      </c>
      <c r="J4820" s="15">
        <v>1.2032495790984703E-5</v>
      </c>
      <c r="K4820" t="s">
        <v>34961</v>
      </c>
      <c r="L4820" s="35">
        <f t="shared" si="150"/>
        <v>0</v>
      </c>
      <c r="M4820" s="5" t="s">
        <v>34966</v>
      </c>
      <c r="N4820" t="s">
        <v>34966</v>
      </c>
      <c r="O4820" t="s">
        <v>34966</v>
      </c>
      <c r="P4820" t="s">
        <v>34966</v>
      </c>
      <c r="Q4820" t="s">
        <v>34966</v>
      </c>
      <c r="R4820" t="s">
        <v>34966</v>
      </c>
      <c r="S4820" t="s">
        <v>34966</v>
      </c>
      <c r="T4820" s="6" t="s">
        <v>34966</v>
      </c>
      <c r="U4820" s="5" t="s">
        <v>34966</v>
      </c>
      <c r="V4820" s="165">
        <f t="shared" si="151"/>
        <v>0</v>
      </c>
    </row>
    <row r="4821" spans="1:22" x14ac:dyDescent="0.2">
      <c r="A4821" t="s">
        <v>27836</v>
      </c>
      <c r="B4821" t="s">
        <v>27834</v>
      </c>
      <c r="C4821" t="s">
        <v>27835</v>
      </c>
      <c r="D4821">
        <v>731</v>
      </c>
      <c r="E4821">
        <v>96.58</v>
      </c>
      <c r="F4821">
        <v>98.22</v>
      </c>
      <c r="G4821">
        <v>732</v>
      </c>
      <c r="H4821" s="6">
        <v>1439</v>
      </c>
      <c r="I4821" s="14">
        <v>2.3255813953488372E-2</v>
      </c>
      <c r="J4821" s="15">
        <v>1.1995185726516533E-5</v>
      </c>
      <c r="K4821" t="s">
        <v>34961</v>
      </c>
      <c r="L4821" s="35">
        <f t="shared" si="150"/>
        <v>0</v>
      </c>
      <c r="M4821" s="5" t="s">
        <v>34966</v>
      </c>
      <c r="N4821" t="s">
        <v>34966</v>
      </c>
      <c r="O4821" t="s">
        <v>34966</v>
      </c>
      <c r="P4821" t="s">
        <v>34966</v>
      </c>
      <c r="Q4821" t="s">
        <v>34966</v>
      </c>
      <c r="R4821" t="s">
        <v>34966</v>
      </c>
      <c r="S4821" t="s">
        <v>34966</v>
      </c>
      <c r="T4821" s="6" t="s">
        <v>34966</v>
      </c>
      <c r="U4821" s="5" t="s">
        <v>34966</v>
      </c>
      <c r="V4821" s="165">
        <f t="shared" si="151"/>
        <v>0</v>
      </c>
    </row>
    <row r="4822" spans="1:22" x14ac:dyDescent="0.2">
      <c r="A4822" t="s">
        <v>27836</v>
      </c>
      <c r="B4822" t="s">
        <v>27834</v>
      </c>
      <c r="C4822" t="s">
        <v>27835</v>
      </c>
      <c r="D4822">
        <v>731</v>
      </c>
      <c r="E4822">
        <v>97.27</v>
      </c>
      <c r="F4822">
        <v>98.44</v>
      </c>
      <c r="G4822">
        <v>512</v>
      </c>
      <c r="H4822" s="6">
        <v>1032</v>
      </c>
      <c r="I4822" s="14">
        <v>2.3255813953488372E-2</v>
      </c>
      <c r="J4822" s="15">
        <v>1.1995185726516533E-5</v>
      </c>
      <c r="K4822" t="s">
        <v>34961</v>
      </c>
      <c r="L4822" s="35">
        <f t="shared" si="150"/>
        <v>0</v>
      </c>
      <c r="M4822" s="5" t="s">
        <v>34966</v>
      </c>
      <c r="N4822" t="s">
        <v>34966</v>
      </c>
      <c r="O4822" t="s">
        <v>34966</v>
      </c>
      <c r="P4822" t="s">
        <v>34966</v>
      </c>
      <c r="Q4822" t="s">
        <v>34966</v>
      </c>
      <c r="R4822" t="s">
        <v>34966</v>
      </c>
      <c r="S4822" t="s">
        <v>34966</v>
      </c>
      <c r="T4822" s="6" t="s">
        <v>34966</v>
      </c>
      <c r="U4822" s="5" t="s">
        <v>34966</v>
      </c>
      <c r="V4822" s="165">
        <f t="shared" si="151"/>
        <v>0</v>
      </c>
    </row>
    <row r="4823" spans="1:22" x14ac:dyDescent="0.2">
      <c r="A4823" t="s">
        <v>27844</v>
      </c>
      <c r="B4823" t="s">
        <v>27842</v>
      </c>
      <c r="C4823" t="s">
        <v>27843</v>
      </c>
      <c r="D4823">
        <v>903</v>
      </c>
      <c r="E4823">
        <v>96.35</v>
      </c>
      <c r="F4823">
        <v>97.34</v>
      </c>
      <c r="G4823">
        <v>903</v>
      </c>
      <c r="H4823" s="6">
        <v>1760</v>
      </c>
      <c r="I4823" s="14">
        <v>2.3255813953488372E-2</v>
      </c>
      <c r="J4823" s="15">
        <v>1.1995185726516533E-5</v>
      </c>
      <c r="K4823" t="s">
        <v>34961</v>
      </c>
      <c r="L4823" s="35">
        <f t="shared" si="150"/>
        <v>0</v>
      </c>
      <c r="M4823" s="5" t="s">
        <v>34966</v>
      </c>
      <c r="N4823" t="s">
        <v>34966</v>
      </c>
      <c r="O4823" t="s">
        <v>34966</v>
      </c>
      <c r="P4823" t="s">
        <v>34966</v>
      </c>
      <c r="Q4823" t="s">
        <v>34966</v>
      </c>
      <c r="R4823" t="s">
        <v>34966</v>
      </c>
      <c r="S4823" t="s">
        <v>34966</v>
      </c>
      <c r="T4823" s="6" t="s">
        <v>34966</v>
      </c>
      <c r="U4823" s="5" t="s">
        <v>34966</v>
      </c>
      <c r="V4823" s="165">
        <f t="shared" si="151"/>
        <v>0</v>
      </c>
    </row>
    <row r="4824" spans="1:22" x14ac:dyDescent="0.2">
      <c r="A4824" t="s">
        <v>27850</v>
      </c>
      <c r="B4824" t="s">
        <v>27848</v>
      </c>
      <c r="C4824" t="s">
        <v>27849</v>
      </c>
      <c r="D4824">
        <v>775</v>
      </c>
      <c r="E4824">
        <v>93.04</v>
      </c>
      <c r="F4824">
        <v>96.26</v>
      </c>
      <c r="G4824">
        <v>776</v>
      </c>
      <c r="H4824" s="6">
        <v>1392</v>
      </c>
      <c r="I4824" s="14">
        <v>2.3225806451612905E-2</v>
      </c>
      <c r="J4824" s="15">
        <v>1.1979708067514577E-5</v>
      </c>
      <c r="K4824" t="s">
        <v>34961</v>
      </c>
      <c r="L4824" s="35">
        <f t="shared" si="150"/>
        <v>0</v>
      </c>
      <c r="M4824" s="5" t="s">
        <v>34966</v>
      </c>
      <c r="N4824" t="s">
        <v>34966</v>
      </c>
      <c r="O4824" t="s">
        <v>34966</v>
      </c>
      <c r="P4824" t="s">
        <v>34966</v>
      </c>
      <c r="Q4824" t="s">
        <v>34966</v>
      </c>
      <c r="R4824" t="s">
        <v>34966</v>
      </c>
      <c r="S4824" t="s">
        <v>34966</v>
      </c>
      <c r="T4824" s="6" t="s">
        <v>34966</v>
      </c>
      <c r="U4824" s="5" t="s">
        <v>34966</v>
      </c>
      <c r="V4824" s="165">
        <f t="shared" si="151"/>
        <v>0</v>
      </c>
    </row>
    <row r="4825" spans="1:22" x14ac:dyDescent="0.2">
      <c r="A4825" t="s">
        <v>27856</v>
      </c>
      <c r="B4825" t="s">
        <v>27854</v>
      </c>
      <c r="C4825" t="s">
        <v>27855</v>
      </c>
      <c r="D4825">
        <v>732</v>
      </c>
      <c r="E4825">
        <v>91.94</v>
      </c>
      <c r="F4825">
        <v>96.72</v>
      </c>
      <c r="G4825">
        <v>732</v>
      </c>
      <c r="H4825" s="6">
        <v>1432</v>
      </c>
      <c r="I4825" s="14">
        <v>2.3224043715846996E-2</v>
      </c>
      <c r="J4825" s="15">
        <v>1.1978798860769927E-5</v>
      </c>
      <c r="K4825">
        <v>0</v>
      </c>
      <c r="L4825" s="35">
        <f t="shared" si="150"/>
        <v>0</v>
      </c>
      <c r="M4825" s="5" t="s">
        <v>34966</v>
      </c>
      <c r="N4825" t="s">
        <v>34966</v>
      </c>
      <c r="O4825" t="s">
        <v>34966</v>
      </c>
      <c r="P4825" t="s">
        <v>34966</v>
      </c>
      <c r="Q4825" t="s">
        <v>34966</v>
      </c>
      <c r="R4825" t="s">
        <v>34966</v>
      </c>
      <c r="S4825" t="s">
        <v>34966</v>
      </c>
      <c r="T4825" s="6" t="s">
        <v>34966</v>
      </c>
      <c r="U4825" s="5" t="s">
        <v>34966</v>
      </c>
      <c r="V4825" s="165">
        <f t="shared" si="151"/>
        <v>0</v>
      </c>
    </row>
    <row r="4826" spans="1:22" x14ac:dyDescent="0.2">
      <c r="A4826" t="s">
        <v>27862</v>
      </c>
      <c r="B4826" t="s">
        <v>27860</v>
      </c>
      <c r="C4826" t="s">
        <v>27861</v>
      </c>
      <c r="D4826">
        <v>517</v>
      </c>
      <c r="E4826">
        <v>98.96</v>
      </c>
      <c r="F4826">
        <v>100</v>
      </c>
      <c r="G4826">
        <v>288</v>
      </c>
      <c r="H4826" s="6">
        <v>616</v>
      </c>
      <c r="I4826" s="14">
        <v>2.321083172147002E-2</v>
      </c>
      <c r="J4826" s="15">
        <v>1.1971984206736037E-5</v>
      </c>
      <c r="K4826" t="s">
        <v>34961</v>
      </c>
      <c r="L4826" s="35">
        <f t="shared" si="150"/>
        <v>0</v>
      </c>
      <c r="M4826" s="5" t="s">
        <v>34966</v>
      </c>
      <c r="N4826" t="s">
        <v>34966</v>
      </c>
      <c r="O4826" t="s">
        <v>34966</v>
      </c>
      <c r="P4826" t="s">
        <v>34966</v>
      </c>
      <c r="Q4826" t="s">
        <v>34966</v>
      </c>
      <c r="R4826" t="s">
        <v>34966</v>
      </c>
      <c r="S4826" t="s">
        <v>34966</v>
      </c>
      <c r="T4826" s="6" t="s">
        <v>34966</v>
      </c>
      <c r="U4826" s="5" t="s">
        <v>34966</v>
      </c>
      <c r="V4826" s="165">
        <f t="shared" si="151"/>
        <v>0</v>
      </c>
    </row>
    <row r="4827" spans="1:22" x14ac:dyDescent="0.2">
      <c r="A4827" t="s">
        <v>27868</v>
      </c>
      <c r="B4827" t="s">
        <v>27866</v>
      </c>
      <c r="C4827" t="s">
        <v>27867</v>
      </c>
      <c r="D4827">
        <v>776</v>
      </c>
      <c r="E4827">
        <v>98.58</v>
      </c>
      <c r="F4827">
        <v>99.48</v>
      </c>
      <c r="G4827">
        <v>776</v>
      </c>
      <c r="H4827" s="6">
        <v>1589</v>
      </c>
      <c r="I4827" s="14">
        <v>2.3195876288659795E-2</v>
      </c>
      <c r="J4827" s="15">
        <v>1.1964270299386338E-5</v>
      </c>
      <c r="K4827" t="s">
        <v>34961</v>
      </c>
      <c r="L4827" s="35">
        <f t="shared" si="150"/>
        <v>0</v>
      </c>
      <c r="M4827" s="5" t="s">
        <v>34966</v>
      </c>
      <c r="N4827" t="s">
        <v>34966</v>
      </c>
      <c r="O4827" t="s">
        <v>34966</v>
      </c>
      <c r="P4827" t="s">
        <v>34966</v>
      </c>
      <c r="Q4827" t="s">
        <v>34966</v>
      </c>
      <c r="R4827" t="s">
        <v>34966</v>
      </c>
      <c r="S4827" t="s">
        <v>34966</v>
      </c>
      <c r="T4827" s="6" t="s">
        <v>34966</v>
      </c>
      <c r="U4827" s="5" t="s">
        <v>34966</v>
      </c>
      <c r="V4827" s="165">
        <f t="shared" si="151"/>
        <v>0</v>
      </c>
    </row>
    <row r="4828" spans="1:22" x14ac:dyDescent="0.2">
      <c r="A4828" t="s">
        <v>27874</v>
      </c>
      <c r="B4828" t="s">
        <v>27872</v>
      </c>
      <c r="C4828" t="s">
        <v>27873</v>
      </c>
      <c r="D4828">
        <v>993</v>
      </c>
      <c r="E4828">
        <v>89.29</v>
      </c>
      <c r="F4828">
        <v>94.09</v>
      </c>
      <c r="G4828">
        <v>999</v>
      </c>
      <c r="H4828" s="6">
        <v>1868</v>
      </c>
      <c r="I4828" s="14">
        <v>2.3162134944612285E-2</v>
      </c>
      <c r="J4828" s="15">
        <v>1.1946866750780314E-5</v>
      </c>
      <c r="K4828" t="s">
        <v>34961</v>
      </c>
      <c r="L4828" s="35">
        <f t="shared" si="150"/>
        <v>0</v>
      </c>
      <c r="M4828" s="5" t="s">
        <v>34966</v>
      </c>
      <c r="N4828" t="s">
        <v>34966</v>
      </c>
      <c r="O4828" t="s">
        <v>34966</v>
      </c>
      <c r="P4828" t="s">
        <v>34966</v>
      </c>
      <c r="Q4828" t="s">
        <v>34966</v>
      </c>
      <c r="R4828" t="s">
        <v>34966</v>
      </c>
      <c r="S4828" t="s">
        <v>34966</v>
      </c>
      <c r="T4828" s="6" t="s">
        <v>34966</v>
      </c>
      <c r="U4828" s="5" t="s">
        <v>34966</v>
      </c>
      <c r="V4828" s="165">
        <f t="shared" si="151"/>
        <v>0</v>
      </c>
    </row>
    <row r="4829" spans="1:22" x14ac:dyDescent="0.2">
      <c r="A4829" t="s">
        <v>27880</v>
      </c>
      <c r="B4829" t="s">
        <v>27878</v>
      </c>
      <c r="C4829" t="s">
        <v>27879</v>
      </c>
      <c r="D4829">
        <v>2073</v>
      </c>
      <c r="E4829">
        <v>97.16</v>
      </c>
      <c r="F4829">
        <v>98.82</v>
      </c>
      <c r="G4829">
        <v>2042</v>
      </c>
      <c r="H4829" s="6">
        <v>4157</v>
      </c>
      <c r="I4829" s="14">
        <v>2.3154848046309694E-2</v>
      </c>
      <c r="J4829" s="15">
        <v>1.1943108219744392E-5</v>
      </c>
      <c r="K4829" t="s">
        <v>34961</v>
      </c>
      <c r="L4829" s="35">
        <f t="shared" si="150"/>
        <v>0</v>
      </c>
      <c r="M4829" s="5" t="s">
        <v>34966</v>
      </c>
      <c r="N4829" t="s">
        <v>34966</v>
      </c>
      <c r="O4829" t="s">
        <v>34966</v>
      </c>
      <c r="P4829" t="s">
        <v>34966</v>
      </c>
      <c r="Q4829" t="s">
        <v>34966</v>
      </c>
      <c r="R4829" t="s">
        <v>34966</v>
      </c>
      <c r="S4829" t="s">
        <v>34966</v>
      </c>
      <c r="T4829" s="6" t="s">
        <v>34966</v>
      </c>
      <c r="U4829" s="5" t="s">
        <v>34966</v>
      </c>
      <c r="V4829" s="165">
        <f t="shared" si="151"/>
        <v>0</v>
      </c>
    </row>
    <row r="4830" spans="1:22" x14ac:dyDescent="0.2">
      <c r="A4830" t="s">
        <v>27886</v>
      </c>
      <c r="B4830" t="s">
        <v>27884</v>
      </c>
      <c r="C4830" t="s">
        <v>27885</v>
      </c>
      <c r="D4830">
        <v>648</v>
      </c>
      <c r="E4830">
        <v>99.23</v>
      </c>
      <c r="F4830">
        <v>99.38</v>
      </c>
      <c r="G4830">
        <v>648</v>
      </c>
      <c r="H4830" s="6">
        <v>1350</v>
      </c>
      <c r="I4830" s="14">
        <v>2.3148148148148147E-2</v>
      </c>
      <c r="J4830" s="15">
        <v>1.1939652459264141E-5</v>
      </c>
      <c r="K4830" t="s">
        <v>34961</v>
      </c>
      <c r="L4830" s="35">
        <f t="shared" si="150"/>
        <v>0</v>
      </c>
      <c r="M4830" s="5" t="s">
        <v>34966</v>
      </c>
      <c r="N4830" t="s">
        <v>34966</v>
      </c>
      <c r="O4830" t="s">
        <v>34966</v>
      </c>
      <c r="P4830" t="s">
        <v>34966</v>
      </c>
      <c r="Q4830" t="s">
        <v>34966</v>
      </c>
      <c r="R4830" t="s">
        <v>34966</v>
      </c>
      <c r="S4830" t="s">
        <v>34966</v>
      </c>
      <c r="T4830" s="6" t="s">
        <v>34966</v>
      </c>
      <c r="U4830" s="5" t="s">
        <v>34966</v>
      </c>
      <c r="V4830" s="165">
        <f t="shared" si="151"/>
        <v>0</v>
      </c>
    </row>
    <row r="4831" spans="1:22" x14ac:dyDescent="0.2">
      <c r="A4831" t="s">
        <v>27900</v>
      </c>
      <c r="B4831" t="s">
        <v>27898</v>
      </c>
      <c r="C4831" t="s">
        <v>27899</v>
      </c>
      <c r="D4831">
        <v>778</v>
      </c>
      <c r="E4831">
        <v>95.76</v>
      </c>
      <c r="F4831">
        <v>97.94</v>
      </c>
      <c r="G4831">
        <v>778</v>
      </c>
      <c r="H4831" s="6">
        <v>1414</v>
      </c>
      <c r="I4831" s="14">
        <v>2.313624678663239E-2</v>
      </c>
      <c r="J4831" s="15">
        <v>1.1933513820467604E-5</v>
      </c>
      <c r="K4831" t="s">
        <v>34961</v>
      </c>
      <c r="L4831" s="35">
        <f t="shared" si="150"/>
        <v>0</v>
      </c>
      <c r="M4831" s="5" t="s">
        <v>34966</v>
      </c>
      <c r="N4831" t="s">
        <v>34966</v>
      </c>
      <c r="O4831" t="s">
        <v>34966</v>
      </c>
      <c r="P4831" t="s">
        <v>34966</v>
      </c>
      <c r="Q4831" t="s">
        <v>34966</v>
      </c>
      <c r="R4831" t="s">
        <v>34966</v>
      </c>
      <c r="S4831" t="s">
        <v>34966</v>
      </c>
      <c r="T4831" s="6" t="s">
        <v>34966</v>
      </c>
      <c r="U4831" s="5" t="s">
        <v>34966</v>
      </c>
      <c r="V4831" s="165">
        <f t="shared" si="151"/>
        <v>0</v>
      </c>
    </row>
    <row r="4832" spans="1:22" x14ac:dyDescent="0.2">
      <c r="A4832" t="s">
        <v>27892</v>
      </c>
      <c r="B4832" t="s">
        <v>27890</v>
      </c>
      <c r="C4832" t="s">
        <v>27891</v>
      </c>
      <c r="D4832">
        <v>389</v>
      </c>
      <c r="E4832">
        <v>85.14</v>
      </c>
      <c r="F4832">
        <v>90.43</v>
      </c>
      <c r="G4832">
        <v>397</v>
      </c>
      <c r="H4832" s="6">
        <v>679</v>
      </c>
      <c r="I4832" s="14">
        <v>2.313624678663239E-2</v>
      </c>
      <c r="J4832" s="15">
        <v>1.1933513820467604E-5</v>
      </c>
      <c r="K4832" t="s">
        <v>34961</v>
      </c>
      <c r="L4832" s="35">
        <f t="shared" si="150"/>
        <v>0</v>
      </c>
      <c r="M4832" s="5" t="s">
        <v>34966</v>
      </c>
      <c r="N4832" t="s">
        <v>34966</v>
      </c>
      <c r="O4832" t="s">
        <v>34966</v>
      </c>
      <c r="P4832" t="s">
        <v>34966</v>
      </c>
      <c r="Q4832" t="s">
        <v>34966</v>
      </c>
      <c r="R4832" t="s">
        <v>34966</v>
      </c>
      <c r="S4832" t="s">
        <v>34966</v>
      </c>
      <c r="T4832" s="6" t="s">
        <v>34966</v>
      </c>
      <c r="U4832" s="5" t="s">
        <v>34966</v>
      </c>
      <c r="V4832" s="165">
        <f t="shared" si="151"/>
        <v>0</v>
      </c>
    </row>
    <row r="4833" spans="1:22" x14ac:dyDescent="0.2">
      <c r="A4833" t="s">
        <v>27892</v>
      </c>
      <c r="B4833" t="s">
        <v>27890</v>
      </c>
      <c r="C4833" t="s">
        <v>27891</v>
      </c>
      <c r="D4833">
        <v>389</v>
      </c>
      <c r="E4833">
        <v>85.68</v>
      </c>
      <c r="F4833">
        <v>91.05</v>
      </c>
      <c r="G4833">
        <v>391</v>
      </c>
      <c r="H4833" s="6">
        <v>673</v>
      </c>
      <c r="I4833" s="14">
        <v>2.313624678663239E-2</v>
      </c>
      <c r="J4833" s="15">
        <v>1.1933513820467604E-5</v>
      </c>
      <c r="K4833" t="s">
        <v>34961</v>
      </c>
      <c r="L4833" s="35">
        <f t="shared" si="150"/>
        <v>0</v>
      </c>
      <c r="M4833" s="5" t="s">
        <v>34966</v>
      </c>
      <c r="N4833" t="s">
        <v>34966</v>
      </c>
      <c r="O4833" t="s">
        <v>34966</v>
      </c>
      <c r="P4833" t="s">
        <v>34966</v>
      </c>
      <c r="Q4833" t="s">
        <v>34966</v>
      </c>
      <c r="R4833" t="s">
        <v>34966</v>
      </c>
      <c r="S4833" t="s">
        <v>34966</v>
      </c>
      <c r="T4833" s="6" t="s">
        <v>34966</v>
      </c>
      <c r="U4833" s="5" t="s">
        <v>34966</v>
      </c>
      <c r="V4833" s="165">
        <f t="shared" si="151"/>
        <v>0</v>
      </c>
    </row>
    <row r="4834" spans="1:22" x14ac:dyDescent="0.2">
      <c r="A4834" t="s">
        <v>27906</v>
      </c>
      <c r="B4834" t="s">
        <v>27904</v>
      </c>
      <c r="C4834" t="s">
        <v>27905</v>
      </c>
      <c r="D4834">
        <v>908</v>
      </c>
      <c r="E4834">
        <v>98.68</v>
      </c>
      <c r="F4834">
        <v>99.23</v>
      </c>
      <c r="G4834">
        <v>908</v>
      </c>
      <c r="H4834" s="6">
        <v>1863</v>
      </c>
      <c r="I4834" s="14">
        <v>2.3127753303964757E-2</v>
      </c>
      <c r="J4834" s="15">
        <v>1.1929132941678887E-5</v>
      </c>
      <c r="K4834" t="s">
        <v>34961</v>
      </c>
      <c r="L4834" s="35">
        <f t="shared" si="150"/>
        <v>0</v>
      </c>
      <c r="M4834" s="5" t="s">
        <v>34966</v>
      </c>
      <c r="N4834" t="s">
        <v>34966</v>
      </c>
      <c r="O4834" t="s">
        <v>34966</v>
      </c>
      <c r="P4834" t="s">
        <v>34966</v>
      </c>
      <c r="Q4834" t="s">
        <v>34966</v>
      </c>
      <c r="R4834" t="s">
        <v>34966</v>
      </c>
      <c r="S4834" t="s">
        <v>34966</v>
      </c>
      <c r="T4834" s="6" t="s">
        <v>34966</v>
      </c>
      <c r="U4834" s="5" t="s">
        <v>34966</v>
      </c>
      <c r="V4834" s="165">
        <f t="shared" si="151"/>
        <v>0</v>
      </c>
    </row>
    <row r="4835" spans="1:22" x14ac:dyDescent="0.2">
      <c r="A4835" t="s">
        <v>27912</v>
      </c>
      <c r="B4835" t="s">
        <v>27910</v>
      </c>
      <c r="C4835" t="s">
        <v>27911</v>
      </c>
      <c r="D4835">
        <v>519</v>
      </c>
      <c r="E4835">
        <v>96.15</v>
      </c>
      <c r="F4835">
        <v>98.07</v>
      </c>
      <c r="G4835">
        <v>519</v>
      </c>
      <c r="H4835" s="6">
        <v>1049</v>
      </c>
      <c r="I4835" s="14">
        <v>2.3121387283236993E-2</v>
      </c>
      <c r="J4835" s="15">
        <v>1.1925849392837246E-5</v>
      </c>
      <c r="K4835" t="s">
        <v>34961</v>
      </c>
      <c r="L4835" s="35">
        <f t="shared" si="150"/>
        <v>0</v>
      </c>
      <c r="M4835" s="5" t="s">
        <v>34966</v>
      </c>
      <c r="N4835" t="s">
        <v>34966</v>
      </c>
      <c r="O4835" t="s">
        <v>34966</v>
      </c>
      <c r="P4835" t="s">
        <v>34966</v>
      </c>
      <c r="Q4835" t="s">
        <v>34966</v>
      </c>
      <c r="R4835" t="s">
        <v>34966</v>
      </c>
      <c r="S4835" t="s">
        <v>34966</v>
      </c>
      <c r="T4835" s="6" t="s">
        <v>34966</v>
      </c>
      <c r="U4835" s="5" t="s">
        <v>34966</v>
      </c>
      <c r="V4835" s="165">
        <f t="shared" si="151"/>
        <v>0</v>
      </c>
    </row>
    <row r="4836" spans="1:22" x14ac:dyDescent="0.2">
      <c r="A4836" t="s">
        <v>27918</v>
      </c>
      <c r="B4836" t="s">
        <v>27916</v>
      </c>
      <c r="C4836" t="s">
        <v>27917</v>
      </c>
      <c r="D4836">
        <v>2038</v>
      </c>
      <c r="E4836">
        <v>89.81</v>
      </c>
      <c r="F4836">
        <v>94.72</v>
      </c>
      <c r="G4836">
        <v>1894</v>
      </c>
      <c r="H4836" s="6">
        <v>3427</v>
      </c>
      <c r="I4836" s="14">
        <v>2.3061825318940136E-2</v>
      </c>
      <c r="J4836" s="15">
        <v>1.1895127749406238E-5</v>
      </c>
      <c r="K4836" t="s">
        <v>34961</v>
      </c>
      <c r="L4836" s="35">
        <f t="shared" si="150"/>
        <v>0</v>
      </c>
      <c r="M4836" s="5" t="s">
        <v>34966</v>
      </c>
      <c r="N4836" t="s">
        <v>34966</v>
      </c>
      <c r="O4836" t="s">
        <v>34966</v>
      </c>
      <c r="P4836" t="s">
        <v>34966</v>
      </c>
      <c r="Q4836" t="s">
        <v>34966</v>
      </c>
      <c r="R4836" t="s">
        <v>34966</v>
      </c>
      <c r="S4836" t="s">
        <v>34966</v>
      </c>
      <c r="T4836" s="6" t="s">
        <v>34966</v>
      </c>
      <c r="U4836" s="5" t="s">
        <v>34966</v>
      </c>
      <c r="V4836" s="165">
        <f t="shared" si="151"/>
        <v>0</v>
      </c>
    </row>
    <row r="4837" spans="1:22" x14ac:dyDescent="0.2">
      <c r="A4837" t="s">
        <v>27924</v>
      </c>
      <c r="B4837" t="s">
        <v>27922</v>
      </c>
      <c r="C4837" t="s">
        <v>27923</v>
      </c>
      <c r="D4837">
        <v>261</v>
      </c>
      <c r="E4837">
        <v>91.19</v>
      </c>
      <c r="F4837">
        <v>95.4</v>
      </c>
      <c r="G4837">
        <v>261</v>
      </c>
      <c r="H4837" s="6">
        <v>492</v>
      </c>
      <c r="I4837" s="14">
        <v>2.2988505747126436E-2</v>
      </c>
      <c r="J4837" s="15">
        <v>1.1857310028510597E-5</v>
      </c>
      <c r="K4837" t="s">
        <v>34961</v>
      </c>
      <c r="L4837" s="35">
        <f t="shared" si="150"/>
        <v>0</v>
      </c>
      <c r="M4837" s="5" t="s">
        <v>34966</v>
      </c>
      <c r="N4837" t="s">
        <v>34966</v>
      </c>
      <c r="O4837" t="s">
        <v>34966</v>
      </c>
      <c r="P4837" t="s">
        <v>34966</v>
      </c>
      <c r="Q4837" t="s">
        <v>34966</v>
      </c>
      <c r="R4837" t="s">
        <v>34966</v>
      </c>
      <c r="S4837" t="s">
        <v>34966</v>
      </c>
      <c r="T4837" s="6" t="s">
        <v>34966</v>
      </c>
      <c r="U4837" s="5" t="s">
        <v>34966</v>
      </c>
      <c r="V4837" s="165">
        <f t="shared" si="151"/>
        <v>0</v>
      </c>
    </row>
    <row r="4838" spans="1:22" x14ac:dyDescent="0.2">
      <c r="A4838" t="s">
        <v>27930</v>
      </c>
      <c r="B4838" t="s">
        <v>27928</v>
      </c>
      <c r="C4838" t="s">
        <v>27929</v>
      </c>
      <c r="D4838">
        <v>305</v>
      </c>
      <c r="E4838">
        <v>89.22</v>
      </c>
      <c r="F4838">
        <v>92.48</v>
      </c>
      <c r="G4838">
        <v>306</v>
      </c>
      <c r="H4838" s="6">
        <v>533</v>
      </c>
      <c r="I4838" s="14">
        <v>2.2950819672131147E-2</v>
      </c>
      <c r="J4838" s="15">
        <v>1.1837871815349103E-5</v>
      </c>
      <c r="K4838" t="s">
        <v>34961</v>
      </c>
      <c r="L4838" s="35">
        <f t="shared" si="150"/>
        <v>0</v>
      </c>
      <c r="M4838" s="5" t="s">
        <v>34966</v>
      </c>
      <c r="N4838" t="s">
        <v>34966</v>
      </c>
      <c r="O4838" t="s">
        <v>34966</v>
      </c>
      <c r="P4838" t="s">
        <v>34966</v>
      </c>
      <c r="Q4838" t="s">
        <v>34966</v>
      </c>
      <c r="R4838" t="s">
        <v>34966</v>
      </c>
      <c r="S4838" t="s">
        <v>34966</v>
      </c>
      <c r="T4838" s="6" t="s">
        <v>34966</v>
      </c>
      <c r="U4838" s="5" t="s">
        <v>34966</v>
      </c>
      <c r="V4838" s="165">
        <f t="shared" si="151"/>
        <v>0</v>
      </c>
    </row>
    <row r="4839" spans="1:22" x14ac:dyDescent="0.2">
      <c r="A4839" t="s">
        <v>27936</v>
      </c>
      <c r="B4839" t="s">
        <v>27934</v>
      </c>
      <c r="C4839" t="s">
        <v>27935</v>
      </c>
      <c r="D4839">
        <v>437</v>
      </c>
      <c r="E4839">
        <v>100</v>
      </c>
      <c r="F4839">
        <v>100</v>
      </c>
      <c r="G4839">
        <v>107</v>
      </c>
      <c r="H4839" s="6">
        <v>217</v>
      </c>
      <c r="I4839" s="14">
        <v>2.2883295194508008E-2</v>
      </c>
      <c r="J4839" s="15">
        <v>1.1803043163391554E-5</v>
      </c>
      <c r="K4839" t="s">
        <v>34961</v>
      </c>
      <c r="L4839" s="35">
        <f t="shared" si="150"/>
        <v>0</v>
      </c>
      <c r="M4839" s="5" t="s">
        <v>34966</v>
      </c>
      <c r="N4839" t="s">
        <v>34966</v>
      </c>
      <c r="O4839" t="s">
        <v>34966</v>
      </c>
      <c r="P4839" t="s">
        <v>34966</v>
      </c>
      <c r="Q4839" t="s">
        <v>34966</v>
      </c>
      <c r="R4839" t="s">
        <v>34966</v>
      </c>
      <c r="S4839" t="s">
        <v>34966</v>
      </c>
      <c r="T4839" s="6" t="s">
        <v>34966</v>
      </c>
      <c r="U4839" s="5" t="s">
        <v>34966</v>
      </c>
      <c r="V4839" s="165">
        <f t="shared" si="151"/>
        <v>0</v>
      </c>
    </row>
    <row r="4840" spans="1:22" x14ac:dyDescent="0.2">
      <c r="A4840" t="s">
        <v>27948</v>
      </c>
      <c r="B4840" t="s">
        <v>27946</v>
      </c>
      <c r="C4840" t="s">
        <v>27947</v>
      </c>
      <c r="D4840">
        <v>1621</v>
      </c>
      <c r="E4840">
        <v>77.319999999999993</v>
      </c>
      <c r="F4840">
        <v>85.62</v>
      </c>
      <c r="G4840">
        <v>1433</v>
      </c>
      <c r="H4840" s="6">
        <v>2226</v>
      </c>
      <c r="I4840" s="14">
        <v>2.282541640962369E-2</v>
      </c>
      <c r="J4840" s="15">
        <v>1.1773189692096118E-5</v>
      </c>
      <c r="K4840" t="s">
        <v>34961</v>
      </c>
      <c r="L4840" s="35">
        <f t="shared" si="150"/>
        <v>0</v>
      </c>
      <c r="M4840" s="5" t="s">
        <v>34966</v>
      </c>
      <c r="N4840" t="s">
        <v>34966</v>
      </c>
      <c r="O4840" t="s">
        <v>34966</v>
      </c>
      <c r="P4840" t="s">
        <v>34966</v>
      </c>
      <c r="Q4840" t="s">
        <v>34966</v>
      </c>
      <c r="R4840" t="s">
        <v>34966</v>
      </c>
      <c r="S4840" t="s">
        <v>34966</v>
      </c>
      <c r="T4840" s="6" t="s">
        <v>34966</v>
      </c>
      <c r="U4840" s="5" t="s">
        <v>34966</v>
      </c>
      <c r="V4840" s="165">
        <f t="shared" si="151"/>
        <v>0</v>
      </c>
    </row>
    <row r="4841" spans="1:22" x14ac:dyDescent="0.2">
      <c r="A4841" t="s">
        <v>27954</v>
      </c>
      <c r="B4841" t="s">
        <v>27952</v>
      </c>
      <c r="C4841" t="s">
        <v>27953</v>
      </c>
      <c r="D4841">
        <v>1052</v>
      </c>
      <c r="E4841">
        <v>81.349999999999994</v>
      </c>
      <c r="F4841">
        <v>88.65</v>
      </c>
      <c r="G4841">
        <v>520</v>
      </c>
      <c r="H4841" s="6">
        <v>861</v>
      </c>
      <c r="I4841" s="14">
        <v>2.2813688212927757E-2</v>
      </c>
      <c r="J4841" s="15">
        <v>1.176714037049911E-5</v>
      </c>
      <c r="K4841" t="s">
        <v>34961</v>
      </c>
      <c r="L4841" s="35">
        <f t="shared" si="150"/>
        <v>0</v>
      </c>
      <c r="M4841" s="5" t="s">
        <v>34966</v>
      </c>
      <c r="N4841" t="s">
        <v>34966</v>
      </c>
      <c r="O4841" t="s">
        <v>34966</v>
      </c>
      <c r="P4841" t="s">
        <v>34966</v>
      </c>
      <c r="Q4841" t="s">
        <v>34966</v>
      </c>
      <c r="R4841" t="s">
        <v>34966</v>
      </c>
      <c r="S4841" t="s">
        <v>34966</v>
      </c>
      <c r="T4841" s="6" t="s">
        <v>34966</v>
      </c>
      <c r="U4841" s="5" t="s">
        <v>34966</v>
      </c>
      <c r="V4841" s="165">
        <f t="shared" si="151"/>
        <v>0</v>
      </c>
    </row>
    <row r="4842" spans="1:22" x14ac:dyDescent="0.2">
      <c r="A4842" t="s">
        <v>27960</v>
      </c>
      <c r="B4842" t="s">
        <v>27958</v>
      </c>
      <c r="C4842" t="s">
        <v>27959</v>
      </c>
      <c r="D4842">
        <v>614</v>
      </c>
      <c r="E4842">
        <v>97.08</v>
      </c>
      <c r="F4842">
        <v>98.12</v>
      </c>
      <c r="G4842">
        <v>480</v>
      </c>
      <c r="H4842" s="6">
        <v>955</v>
      </c>
      <c r="I4842" s="14">
        <v>2.2801302931596091E-2</v>
      </c>
      <c r="J4842" s="15">
        <v>1.1760752129255625E-5</v>
      </c>
      <c r="K4842" t="s">
        <v>34961</v>
      </c>
      <c r="L4842" s="35">
        <f t="shared" si="150"/>
        <v>0</v>
      </c>
      <c r="M4842" s="5" t="s">
        <v>34966</v>
      </c>
      <c r="N4842" t="s">
        <v>34966</v>
      </c>
      <c r="O4842" t="s">
        <v>34966</v>
      </c>
      <c r="P4842" t="s">
        <v>34966</v>
      </c>
      <c r="Q4842" t="s">
        <v>34966</v>
      </c>
      <c r="R4842" t="s">
        <v>34966</v>
      </c>
      <c r="S4842" t="s">
        <v>34966</v>
      </c>
      <c r="T4842" s="6" t="s">
        <v>34966</v>
      </c>
      <c r="U4842" s="5" t="s">
        <v>34966</v>
      </c>
      <c r="V4842" s="165">
        <f t="shared" si="151"/>
        <v>0</v>
      </c>
    </row>
    <row r="4843" spans="1:22" x14ac:dyDescent="0.2">
      <c r="A4843" t="s">
        <v>27966</v>
      </c>
      <c r="B4843" t="s">
        <v>27964</v>
      </c>
      <c r="C4843" t="s">
        <v>27965</v>
      </c>
      <c r="D4843">
        <v>351</v>
      </c>
      <c r="E4843">
        <v>95.16</v>
      </c>
      <c r="F4843">
        <v>98.29</v>
      </c>
      <c r="G4843">
        <v>351</v>
      </c>
      <c r="H4843" s="6">
        <v>699</v>
      </c>
      <c r="I4843" s="14">
        <v>2.2792022792022793E-2</v>
      </c>
      <c r="J4843" s="15">
        <v>1.1755965498352387E-5</v>
      </c>
      <c r="K4843" t="s">
        <v>34961</v>
      </c>
      <c r="L4843" s="35">
        <f t="shared" si="150"/>
        <v>0</v>
      </c>
      <c r="M4843" s="5" t="s">
        <v>34966</v>
      </c>
      <c r="N4843" t="s">
        <v>34966</v>
      </c>
      <c r="O4843" t="s">
        <v>34966</v>
      </c>
      <c r="P4843" t="s">
        <v>34966</v>
      </c>
      <c r="Q4843" t="s">
        <v>34966</v>
      </c>
      <c r="R4843" t="s">
        <v>34966</v>
      </c>
      <c r="S4843" t="s">
        <v>34966</v>
      </c>
      <c r="T4843" s="6" t="s">
        <v>34966</v>
      </c>
      <c r="U4843" s="5" t="s">
        <v>34966</v>
      </c>
      <c r="V4843" s="165">
        <f t="shared" si="151"/>
        <v>0</v>
      </c>
    </row>
    <row r="4844" spans="1:22" x14ac:dyDescent="0.2">
      <c r="A4844" t="s">
        <v>27977</v>
      </c>
      <c r="B4844" t="s">
        <v>27975</v>
      </c>
      <c r="C4844" t="s">
        <v>27976</v>
      </c>
      <c r="D4844">
        <v>396</v>
      </c>
      <c r="E4844">
        <v>100</v>
      </c>
      <c r="F4844">
        <v>100</v>
      </c>
      <c r="G4844">
        <v>373</v>
      </c>
      <c r="H4844" s="6">
        <v>782</v>
      </c>
      <c r="I4844" s="14">
        <v>2.2727272727272728E-2</v>
      </c>
      <c r="J4844" s="15">
        <v>1.1722567869095704E-5</v>
      </c>
      <c r="K4844">
        <v>0</v>
      </c>
      <c r="L4844" s="35">
        <f t="shared" si="150"/>
        <v>0</v>
      </c>
      <c r="M4844" s="5" t="s">
        <v>34966</v>
      </c>
      <c r="N4844" t="s">
        <v>34966</v>
      </c>
      <c r="O4844" t="s">
        <v>34966</v>
      </c>
      <c r="P4844" t="s">
        <v>34966</v>
      </c>
      <c r="Q4844" t="s">
        <v>34966</v>
      </c>
      <c r="R4844" t="s">
        <v>34966</v>
      </c>
      <c r="S4844" t="s">
        <v>34966</v>
      </c>
      <c r="T4844" s="6" t="s">
        <v>34966</v>
      </c>
      <c r="U4844" s="5" t="s">
        <v>34966</v>
      </c>
      <c r="V4844" s="165">
        <f t="shared" si="151"/>
        <v>0</v>
      </c>
    </row>
    <row r="4845" spans="1:22" x14ac:dyDescent="0.2">
      <c r="A4845" t="s">
        <v>27971</v>
      </c>
      <c r="B4845" t="s">
        <v>27969</v>
      </c>
      <c r="C4845" t="s">
        <v>27970</v>
      </c>
      <c r="D4845">
        <v>440</v>
      </c>
      <c r="E4845">
        <v>84.55</v>
      </c>
      <c r="F4845">
        <v>87.95</v>
      </c>
      <c r="G4845">
        <v>440</v>
      </c>
      <c r="H4845" s="6">
        <v>714</v>
      </c>
      <c r="I4845" s="14">
        <v>2.2727272727272728E-2</v>
      </c>
      <c r="J4845" s="15">
        <v>1.1722567869095704E-5</v>
      </c>
      <c r="K4845" t="s">
        <v>34961</v>
      </c>
      <c r="L4845" s="35">
        <f t="shared" si="150"/>
        <v>0</v>
      </c>
      <c r="M4845" s="5" t="s">
        <v>34966</v>
      </c>
      <c r="N4845" t="s">
        <v>34966</v>
      </c>
      <c r="O4845" t="s">
        <v>34966</v>
      </c>
      <c r="P4845" t="s">
        <v>34966</v>
      </c>
      <c r="Q4845" t="s">
        <v>34966</v>
      </c>
      <c r="R4845" t="s">
        <v>34966</v>
      </c>
      <c r="S4845" t="s">
        <v>34966</v>
      </c>
      <c r="T4845" s="6" t="s">
        <v>34966</v>
      </c>
      <c r="U4845" s="5" t="s">
        <v>34966</v>
      </c>
      <c r="V4845" s="165">
        <f t="shared" si="151"/>
        <v>0</v>
      </c>
    </row>
    <row r="4846" spans="1:22" x14ac:dyDescent="0.2">
      <c r="A4846" t="s">
        <v>27983</v>
      </c>
      <c r="B4846" t="s">
        <v>27981</v>
      </c>
      <c r="C4846" t="s">
        <v>27982</v>
      </c>
      <c r="D4846">
        <v>617</v>
      </c>
      <c r="E4846">
        <v>90.5</v>
      </c>
      <c r="F4846">
        <v>94.21</v>
      </c>
      <c r="G4846">
        <v>242</v>
      </c>
      <c r="H4846" s="6">
        <v>469</v>
      </c>
      <c r="I4846" s="14">
        <v>2.2690437601296597E-2</v>
      </c>
      <c r="J4846" s="15">
        <v>1.1703568569469941E-5</v>
      </c>
      <c r="K4846" t="s">
        <v>34961</v>
      </c>
      <c r="L4846" s="35">
        <f t="shared" si="150"/>
        <v>0</v>
      </c>
      <c r="M4846" s="5" t="s">
        <v>34966</v>
      </c>
      <c r="N4846" t="s">
        <v>34966</v>
      </c>
      <c r="O4846" t="s">
        <v>34966</v>
      </c>
      <c r="P4846" t="s">
        <v>34966</v>
      </c>
      <c r="Q4846" t="s">
        <v>34966</v>
      </c>
      <c r="R4846" t="s">
        <v>34966</v>
      </c>
      <c r="S4846" t="s">
        <v>34966</v>
      </c>
      <c r="T4846" s="6" t="s">
        <v>34966</v>
      </c>
      <c r="U4846" s="5" t="s">
        <v>34966</v>
      </c>
      <c r="V4846" s="165">
        <f t="shared" si="151"/>
        <v>0</v>
      </c>
    </row>
    <row r="4847" spans="1:22" x14ac:dyDescent="0.2">
      <c r="A4847" t="s">
        <v>27989</v>
      </c>
      <c r="B4847" t="s">
        <v>27987</v>
      </c>
      <c r="C4847" t="s">
        <v>27988</v>
      </c>
      <c r="D4847">
        <v>1411</v>
      </c>
      <c r="E4847">
        <v>88.46</v>
      </c>
      <c r="F4847">
        <v>94.66</v>
      </c>
      <c r="G4847">
        <v>1387</v>
      </c>
      <c r="H4847" s="6">
        <v>2462</v>
      </c>
      <c r="I4847" s="14">
        <v>2.2678951098511695E-2</v>
      </c>
      <c r="J4847" s="15">
        <v>1.1697643911897059E-5</v>
      </c>
      <c r="K4847" t="s">
        <v>34961</v>
      </c>
      <c r="L4847" s="35">
        <f t="shared" si="150"/>
        <v>0</v>
      </c>
      <c r="M4847" s="5" t="s">
        <v>34966</v>
      </c>
      <c r="N4847" t="s">
        <v>34966</v>
      </c>
      <c r="O4847" t="s">
        <v>34966</v>
      </c>
      <c r="P4847" t="s">
        <v>34966</v>
      </c>
      <c r="Q4847" t="s">
        <v>34966</v>
      </c>
      <c r="R4847" t="s">
        <v>34966</v>
      </c>
      <c r="S4847" t="s">
        <v>34966</v>
      </c>
      <c r="T4847" s="6" t="s">
        <v>34966</v>
      </c>
      <c r="U4847" s="5" t="s">
        <v>34966</v>
      </c>
      <c r="V4847" s="165">
        <f t="shared" si="151"/>
        <v>0</v>
      </c>
    </row>
    <row r="4848" spans="1:22" x14ac:dyDescent="0.2">
      <c r="A4848" t="s">
        <v>27989</v>
      </c>
      <c r="B4848" t="s">
        <v>27987</v>
      </c>
      <c r="C4848" t="s">
        <v>27988</v>
      </c>
      <c r="D4848">
        <v>1411</v>
      </c>
      <c r="E4848">
        <v>88.42</v>
      </c>
      <c r="F4848">
        <v>94.56</v>
      </c>
      <c r="G4848">
        <v>1416</v>
      </c>
      <c r="H4848" s="6">
        <v>2514</v>
      </c>
      <c r="I4848" s="14">
        <v>2.2678951098511695E-2</v>
      </c>
      <c r="J4848" s="15">
        <v>1.1697643911897059E-5</v>
      </c>
      <c r="K4848" t="s">
        <v>34961</v>
      </c>
      <c r="L4848" s="35">
        <f t="shared" si="150"/>
        <v>0</v>
      </c>
      <c r="M4848" s="5" t="s">
        <v>34966</v>
      </c>
      <c r="N4848" t="s">
        <v>34966</v>
      </c>
      <c r="O4848" t="s">
        <v>34966</v>
      </c>
      <c r="P4848" t="s">
        <v>34966</v>
      </c>
      <c r="Q4848" t="s">
        <v>34966</v>
      </c>
      <c r="R4848" t="s">
        <v>34966</v>
      </c>
      <c r="S4848" t="s">
        <v>34966</v>
      </c>
      <c r="T4848" s="6" t="s">
        <v>34966</v>
      </c>
      <c r="U4848" s="5" t="s">
        <v>34966</v>
      </c>
      <c r="V4848" s="165">
        <f t="shared" si="151"/>
        <v>0</v>
      </c>
    </row>
    <row r="4849" spans="1:22" x14ac:dyDescent="0.2">
      <c r="A4849" t="s">
        <v>27997</v>
      </c>
      <c r="B4849" t="s">
        <v>27995</v>
      </c>
      <c r="C4849" t="s">
        <v>27996</v>
      </c>
      <c r="D4849">
        <v>1279</v>
      </c>
      <c r="E4849">
        <v>72.69</v>
      </c>
      <c r="F4849">
        <v>78.540000000000006</v>
      </c>
      <c r="G4849">
        <v>1300</v>
      </c>
      <c r="H4849" s="6">
        <v>1696</v>
      </c>
      <c r="I4849" s="14">
        <v>2.2673964034401875E-2</v>
      </c>
      <c r="J4849" s="15">
        <v>1.1695071619207285E-5</v>
      </c>
      <c r="K4849" t="s">
        <v>34961</v>
      </c>
      <c r="L4849" s="35">
        <f t="shared" si="150"/>
        <v>0</v>
      </c>
      <c r="M4849" s="5" t="s">
        <v>34966</v>
      </c>
      <c r="N4849" t="s">
        <v>34966</v>
      </c>
      <c r="O4849" t="s">
        <v>34966</v>
      </c>
      <c r="P4849" t="s">
        <v>34966</v>
      </c>
      <c r="Q4849" t="s">
        <v>34966</v>
      </c>
      <c r="R4849" t="s">
        <v>34966</v>
      </c>
      <c r="S4849" t="s">
        <v>34966</v>
      </c>
      <c r="T4849" s="6" t="s">
        <v>34966</v>
      </c>
      <c r="U4849" s="5" t="s">
        <v>34966</v>
      </c>
      <c r="V4849" s="165">
        <f t="shared" si="151"/>
        <v>0</v>
      </c>
    </row>
    <row r="4850" spans="1:22" x14ac:dyDescent="0.2">
      <c r="A4850" t="s">
        <v>28003</v>
      </c>
      <c r="B4850" t="s">
        <v>28001</v>
      </c>
      <c r="C4850" t="s">
        <v>28002</v>
      </c>
      <c r="D4850">
        <v>1235</v>
      </c>
      <c r="E4850">
        <v>92.44</v>
      </c>
      <c r="F4850">
        <v>93.97</v>
      </c>
      <c r="G4850">
        <v>1243</v>
      </c>
      <c r="H4850" s="6">
        <v>2053</v>
      </c>
      <c r="I4850" s="14">
        <v>2.2672064777327937E-2</v>
      </c>
      <c r="J4850" s="15">
        <v>1.169409199572948E-5</v>
      </c>
      <c r="K4850" t="s">
        <v>34961</v>
      </c>
      <c r="L4850" s="35">
        <f t="shared" si="150"/>
        <v>0</v>
      </c>
      <c r="M4850" s="5" t="s">
        <v>34966</v>
      </c>
      <c r="N4850" t="s">
        <v>34966</v>
      </c>
      <c r="O4850" t="s">
        <v>34966</v>
      </c>
      <c r="P4850" t="s">
        <v>34966</v>
      </c>
      <c r="Q4850" t="s">
        <v>34966</v>
      </c>
      <c r="R4850" t="s">
        <v>34966</v>
      </c>
      <c r="S4850" t="s">
        <v>34966</v>
      </c>
      <c r="T4850" s="6" t="s">
        <v>34966</v>
      </c>
      <c r="U4850" s="5" t="s">
        <v>34966</v>
      </c>
      <c r="V4850" s="165">
        <f t="shared" si="151"/>
        <v>0</v>
      </c>
    </row>
    <row r="4851" spans="1:22" x14ac:dyDescent="0.2">
      <c r="A4851" t="s">
        <v>28009</v>
      </c>
      <c r="B4851" t="s">
        <v>28007</v>
      </c>
      <c r="C4851" t="s">
        <v>28008</v>
      </c>
      <c r="D4851">
        <v>618</v>
      </c>
      <c r="E4851">
        <v>90.13</v>
      </c>
      <c r="F4851">
        <v>94.34</v>
      </c>
      <c r="G4851">
        <v>618</v>
      </c>
      <c r="H4851" s="6">
        <v>1173</v>
      </c>
      <c r="I4851" s="14">
        <v>2.2653721682847898E-2</v>
      </c>
      <c r="J4851" s="15">
        <v>1.1684630756250735E-5</v>
      </c>
      <c r="K4851">
        <v>0</v>
      </c>
      <c r="L4851" s="35">
        <f t="shared" si="150"/>
        <v>0</v>
      </c>
      <c r="M4851" s="5" t="s">
        <v>34966</v>
      </c>
      <c r="N4851" t="s">
        <v>34966</v>
      </c>
      <c r="O4851" t="s">
        <v>34966</v>
      </c>
      <c r="P4851" t="s">
        <v>34966</v>
      </c>
      <c r="Q4851" t="s">
        <v>34966</v>
      </c>
      <c r="R4851" t="s">
        <v>34966</v>
      </c>
      <c r="S4851" t="s">
        <v>34966</v>
      </c>
      <c r="T4851" s="6" t="s">
        <v>34966</v>
      </c>
      <c r="U4851" s="5" t="s">
        <v>34966</v>
      </c>
      <c r="V4851" s="165">
        <f t="shared" si="151"/>
        <v>0</v>
      </c>
    </row>
    <row r="4852" spans="1:22" x14ac:dyDescent="0.2">
      <c r="A4852" t="s">
        <v>28015</v>
      </c>
      <c r="B4852" t="s">
        <v>28013</v>
      </c>
      <c r="C4852" t="s">
        <v>28014</v>
      </c>
      <c r="D4852">
        <v>1060</v>
      </c>
      <c r="E4852">
        <v>97.69</v>
      </c>
      <c r="F4852">
        <v>98.46</v>
      </c>
      <c r="G4852">
        <v>1040</v>
      </c>
      <c r="H4852" s="6">
        <v>2075</v>
      </c>
      <c r="I4852" s="14">
        <v>2.2641509433962263E-2</v>
      </c>
      <c r="J4852" s="15">
        <v>1.1678331763929304E-5</v>
      </c>
      <c r="K4852" t="s">
        <v>34961</v>
      </c>
      <c r="L4852" s="35">
        <f t="shared" si="150"/>
        <v>0</v>
      </c>
      <c r="M4852" s="5" t="s">
        <v>34966</v>
      </c>
      <c r="N4852" t="s">
        <v>34966</v>
      </c>
      <c r="O4852" t="s">
        <v>34966</v>
      </c>
      <c r="P4852" t="s">
        <v>34966</v>
      </c>
      <c r="Q4852" t="s">
        <v>34966</v>
      </c>
      <c r="R4852" t="s">
        <v>34966</v>
      </c>
      <c r="S4852" t="s">
        <v>34966</v>
      </c>
      <c r="T4852" s="6" t="s">
        <v>34966</v>
      </c>
      <c r="U4852" s="5" t="s">
        <v>34966</v>
      </c>
      <c r="V4852" s="165">
        <f t="shared" si="151"/>
        <v>0</v>
      </c>
    </row>
    <row r="4853" spans="1:22" x14ac:dyDescent="0.2">
      <c r="A4853" t="s">
        <v>28021</v>
      </c>
      <c r="B4853" t="s">
        <v>28019</v>
      </c>
      <c r="C4853" t="s">
        <v>28020</v>
      </c>
      <c r="D4853">
        <v>354</v>
      </c>
      <c r="E4853">
        <v>68.930000000000007</v>
      </c>
      <c r="F4853">
        <v>76.84</v>
      </c>
      <c r="G4853">
        <v>354</v>
      </c>
      <c r="H4853" s="6">
        <v>488</v>
      </c>
      <c r="I4853" s="14">
        <v>2.2598870056497175E-2</v>
      </c>
      <c r="J4853" s="15">
        <v>1.1656338672095163E-5</v>
      </c>
      <c r="K4853" t="s">
        <v>34961</v>
      </c>
      <c r="L4853" s="35">
        <f t="shared" si="150"/>
        <v>0</v>
      </c>
      <c r="M4853" s="5" t="s">
        <v>34966</v>
      </c>
      <c r="N4853" t="s">
        <v>34966</v>
      </c>
      <c r="O4853" t="s">
        <v>34966</v>
      </c>
      <c r="P4853" t="s">
        <v>34966</v>
      </c>
      <c r="Q4853" t="s">
        <v>34966</v>
      </c>
      <c r="R4853" t="s">
        <v>34966</v>
      </c>
      <c r="S4853" t="s">
        <v>34966</v>
      </c>
      <c r="T4853" s="6" t="s">
        <v>34966</v>
      </c>
      <c r="U4853" s="5" t="s">
        <v>34966</v>
      </c>
      <c r="V4853" s="165">
        <f t="shared" si="151"/>
        <v>0</v>
      </c>
    </row>
    <row r="4854" spans="1:22" x14ac:dyDescent="0.2">
      <c r="A4854" t="s">
        <v>28027</v>
      </c>
      <c r="B4854" t="s">
        <v>28025</v>
      </c>
      <c r="C4854" t="s">
        <v>28026</v>
      </c>
      <c r="D4854">
        <v>354</v>
      </c>
      <c r="E4854">
        <v>93.03</v>
      </c>
      <c r="F4854">
        <v>96.52</v>
      </c>
      <c r="G4854">
        <v>287</v>
      </c>
      <c r="H4854" s="6">
        <v>545</v>
      </c>
      <c r="I4854" s="14">
        <v>2.2598870056497175E-2</v>
      </c>
      <c r="J4854" s="15">
        <v>1.1656338672095163E-5</v>
      </c>
      <c r="K4854" t="s">
        <v>34961</v>
      </c>
      <c r="L4854" s="35">
        <f t="shared" si="150"/>
        <v>0</v>
      </c>
      <c r="M4854" s="5" t="s">
        <v>34966</v>
      </c>
      <c r="N4854" t="s">
        <v>34966</v>
      </c>
      <c r="O4854" t="s">
        <v>34966</v>
      </c>
      <c r="P4854" t="s">
        <v>34966</v>
      </c>
      <c r="Q4854" t="s">
        <v>34966</v>
      </c>
      <c r="R4854" t="s">
        <v>34966</v>
      </c>
      <c r="S4854" t="s">
        <v>34966</v>
      </c>
      <c r="T4854" s="6" t="s">
        <v>34966</v>
      </c>
      <c r="U4854" s="5" t="s">
        <v>34966</v>
      </c>
      <c r="V4854" s="165">
        <f t="shared" si="151"/>
        <v>0</v>
      </c>
    </row>
    <row r="4855" spans="1:22" x14ac:dyDescent="0.2">
      <c r="A4855" t="s">
        <v>28033</v>
      </c>
      <c r="B4855" t="s">
        <v>28031</v>
      </c>
      <c r="C4855" t="s">
        <v>28032</v>
      </c>
      <c r="D4855">
        <v>487</v>
      </c>
      <c r="E4855">
        <v>88.71</v>
      </c>
      <c r="F4855">
        <v>94.46</v>
      </c>
      <c r="G4855">
        <v>487</v>
      </c>
      <c r="H4855" s="6">
        <v>902</v>
      </c>
      <c r="I4855" s="14">
        <v>2.2587268993839837E-2</v>
      </c>
      <c r="J4855" s="15">
        <v>1.1650354925343575E-5</v>
      </c>
      <c r="K4855" t="s">
        <v>34961</v>
      </c>
      <c r="L4855" s="35">
        <f t="shared" si="150"/>
        <v>0</v>
      </c>
      <c r="M4855" s="5" t="s">
        <v>34966</v>
      </c>
      <c r="N4855" t="s">
        <v>34966</v>
      </c>
      <c r="O4855" t="s">
        <v>34966</v>
      </c>
      <c r="P4855" t="s">
        <v>34966</v>
      </c>
      <c r="Q4855" t="s">
        <v>34966</v>
      </c>
      <c r="R4855" t="s">
        <v>34966</v>
      </c>
      <c r="S4855" t="s">
        <v>34966</v>
      </c>
      <c r="T4855" s="6" t="s">
        <v>34966</v>
      </c>
      <c r="U4855" s="5" t="s">
        <v>34966</v>
      </c>
      <c r="V4855" s="165">
        <f t="shared" si="151"/>
        <v>0</v>
      </c>
    </row>
    <row r="4856" spans="1:22" x14ac:dyDescent="0.2">
      <c r="A4856" t="s">
        <v>28039</v>
      </c>
      <c r="B4856" t="s">
        <v>28037</v>
      </c>
      <c r="C4856" t="s">
        <v>28038</v>
      </c>
      <c r="D4856">
        <v>444</v>
      </c>
      <c r="E4856">
        <v>89.66</v>
      </c>
      <c r="F4856">
        <v>95.06</v>
      </c>
      <c r="G4856">
        <v>445</v>
      </c>
      <c r="H4856" s="6">
        <v>816</v>
      </c>
      <c r="I4856" s="14">
        <v>2.2522522522522521E-2</v>
      </c>
      <c r="J4856" s="15">
        <v>1.1616959149554301E-5</v>
      </c>
      <c r="K4856" t="s">
        <v>34961</v>
      </c>
      <c r="L4856" s="35">
        <f t="shared" si="150"/>
        <v>0</v>
      </c>
      <c r="M4856" s="5" t="s">
        <v>34966</v>
      </c>
      <c r="N4856" t="s">
        <v>34966</v>
      </c>
      <c r="O4856" t="s">
        <v>34966</v>
      </c>
      <c r="P4856" t="s">
        <v>34966</v>
      </c>
      <c r="Q4856" t="s">
        <v>34966</v>
      </c>
      <c r="R4856" t="s">
        <v>34966</v>
      </c>
      <c r="S4856" t="s">
        <v>34966</v>
      </c>
      <c r="T4856" s="6" t="s">
        <v>34966</v>
      </c>
      <c r="U4856" s="5" t="s">
        <v>34966</v>
      </c>
      <c r="V4856" s="165">
        <f t="shared" si="151"/>
        <v>0</v>
      </c>
    </row>
    <row r="4857" spans="1:22" x14ac:dyDescent="0.2">
      <c r="A4857" t="s">
        <v>28045</v>
      </c>
      <c r="B4857" t="s">
        <v>28043</v>
      </c>
      <c r="C4857" t="s">
        <v>28044</v>
      </c>
      <c r="D4857">
        <v>311</v>
      </c>
      <c r="E4857">
        <v>85.76</v>
      </c>
      <c r="F4857">
        <v>91.26</v>
      </c>
      <c r="G4857">
        <v>309</v>
      </c>
      <c r="H4857" s="6">
        <v>488</v>
      </c>
      <c r="I4857" s="14">
        <v>2.2508038585209004E-2</v>
      </c>
      <c r="J4857" s="15">
        <v>1.1609488436274845E-5</v>
      </c>
      <c r="K4857">
        <v>0</v>
      </c>
      <c r="L4857" s="35">
        <f t="shared" si="150"/>
        <v>0</v>
      </c>
      <c r="M4857" s="5" t="s">
        <v>34966</v>
      </c>
      <c r="N4857" t="s">
        <v>34966</v>
      </c>
      <c r="O4857" t="s">
        <v>34966</v>
      </c>
      <c r="P4857" t="s">
        <v>34966</v>
      </c>
      <c r="Q4857" t="s">
        <v>34966</v>
      </c>
      <c r="R4857" t="s">
        <v>34966</v>
      </c>
      <c r="S4857" t="s">
        <v>34966</v>
      </c>
      <c r="T4857" s="6" t="s">
        <v>34966</v>
      </c>
      <c r="U4857" s="5" t="s">
        <v>34966</v>
      </c>
      <c r="V4857" s="165">
        <f t="shared" si="151"/>
        <v>0</v>
      </c>
    </row>
    <row r="4858" spans="1:22" x14ac:dyDescent="0.2">
      <c r="A4858" t="s">
        <v>28051</v>
      </c>
      <c r="B4858" t="s">
        <v>28049</v>
      </c>
      <c r="C4858" t="s">
        <v>28050</v>
      </c>
      <c r="D4858">
        <v>889</v>
      </c>
      <c r="E4858">
        <v>97.15</v>
      </c>
      <c r="F4858">
        <v>98.74</v>
      </c>
      <c r="G4858">
        <v>876</v>
      </c>
      <c r="H4858" s="6">
        <v>1769</v>
      </c>
      <c r="I4858" s="14">
        <v>2.2497187851518559E-2</v>
      </c>
      <c r="J4858" s="15">
        <v>1.1603891703941753E-5</v>
      </c>
      <c r="K4858" t="s">
        <v>34961</v>
      </c>
      <c r="L4858" s="35">
        <f t="shared" si="150"/>
        <v>0</v>
      </c>
      <c r="M4858" s="5" t="s">
        <v>34966</v>
      </c>
      <c r="N4858" t="s">
        <v>34966</v>
      </c>
      <c r="O4858" t="s">
        <v>34966</v>
      </c>
      <c r="P4858" t="s">
        <v>34966</v>
      </c>
      <c r="Q4858" t="s">
        <v>34966</v>
      </c>
      <c r="R4858" t="s">
        <v>34966</v>
      </c>
      <c r="S4858" t="s">
        <v>34966</v>
      </c>
      <c r="T4858" s="6" t="s">
        <v>34966</v>
      </c>
      <c r="U4858" s="5" t="s">
        <v>34966</v>
      </c>
      <c r="V4858" s="165">
        <f t="shared" si="151"/>
        <v>0</v>
      </c>
    </row>
    <row r="4859" spans="1:22" x14ac:dyDescent="0.2">
      <c r="A4859" t="s">
        <v>28057</v>
      </c>
      <c r="B4859" t="s">
        <v>28055</v>
      </c>
      <c r="C4859" t="s">
        <v>28056</v>
      </c>
      <c r="D4859">
        <v>890</v>
      </c>
      <c r="E4859">
        <v>95.84</v>
      </c>
      <c r="F4859">
        <v>97.53</v>
      </c>
      <c r="G4859">
        <v>890</v>
      </c>
      <c r="H4859" s="6">
        <v>1672</v>
      </c>
      <c r="I4859" s="14">
        <v>2.247191011235955E-2</v>
      </c>
      <c r="J4859" s="15">
        <v>1.1590853623375526E-5</v>
      </c>
      <c r="K4859">
        <v>0</v>
      </c>
      <c r="L4859" s="35">
        <f t="shared" si="150"/>
        <v>0</v>
      </c>
      <c r="M4859" s="5" t="s">
        <v>34966</v>
      </c>
      <c r="N4859" t="s">
        <v>34966</v>
      </c>
      <c r="O4859" t="s">
        <v>34966</v>
      </c>
      <c r="P4859" t="s">
        <v>34966</v>
      </c>
      <c r="Q4859" t="s">
        <v>34966</v>
      </c>
      <c r="R4859" t="s">
        <v>34966</v>
      </c>
      <c r="S4859" t="s">
        <v>34966</v>
      </c>
      <c r="T4859" s="6" t="s">
        <v>34966</v>
      </c>
      <c r="U4859" s="5" t="s">
        <v>34966</v>
      </c>
      <c r="V4859" s="165">
        <f t="shared" si="151"/>
        <v>0</v>
      </c>
    </row>
    <row r="4860" spans="1:22" x14ac:dyDescent="0.2">
      <c r="A4860" t="s">
        <v>28069</v>
      </c>
      <c r="B4860" t="s">
        <v>28067</v>
      </c>
      <c r="C4860" t="s">
        <v>28068</v>
      </c>
      <c r="D4860">
        <v>357</v>
      </c>
      <c r="E4860">
        <v>97.9</v>
      </c>
      <c r="F4860">
        <v>99.16</v>
      </c>
      <c r="G4860">
        <v>238</v>
      </c>
      <c r="H4860" s="6">
        <v>483</v>
      </c>
      <c r="I4860" s="14">
        <v>2.2408963585434174E-2</v>
      </c>
      <c r="J4860" s="15">
        <v>1.1558386246279237E-5</v>
      </c>
      <c r="K4860" t="s">
        <v>34961</v>
      </c>
      <c r="L4860" s="35">
        <f t="shared" si="150"/>
        <v>0</v>
      </c>
      <c r="M4860" s="5" t="s">
        <v>34966</v>
      </c>
      <c r="N4860" t="s">
        <v>34966</v>
      </c>
      <c r="O4860" t="s">
        <v>34966</v>
      </c>
      <c r="P4860" t="s">
        <v>34966</v>
      </c>
      <c r="Q4860" t="s">
        <v>34966</v>
      </c>
      <c r="R4860" t="s">
        <v>34966</v>
      </c>
      <c r="S4860" t="s">
        <v>34966</v>
      </c>
      <c r="T4860" s="6" t="s">
        <v>34966</v>
      </c>
      <c r="U4860" s="5" t="s">
        <v>34966</v>
      </c>
      <c r="V4860" s="165">
        <f t="shared" si="151"/>
        <v>0</v>
      </c>
    </row>
    <row r="4861" spans="1:22" x14ac:dyDescent="0.2">
      <c r="A4861" t="s">
        <v>28063</v>
      </c>
      <c r="B4861" t="s">
        <v>28061</v>
      </c>
      <c r="C4861" t="s">
        <v>28062</v>
      </c>
      <c r="D4861">
        <v>357</v>
      </c>
      <c r="E4861">
        <v>91.88</v>
      </c>
      <c r="F4861">
        <v>95.8</v>
      </c>
      <c r="G4861">
        <v>357</v>
      </c>
      <c r="H4861" s="6">
        <v>692</v>
      </c>
      <c r="I4861" s="14">
        <v>2.2408963585434174E-2</v>
      </c>
      <c r="J4861" s="15">
        <v>1.1558386246279237E-5</v>
      </c>
      <c r="K4861" t="s">
        <v>34961</v>
      </c>
      <c r="L4861" s="35">
        <f t="shared" si="150"/>
        <v>0</v>
      </c>
      <c r="M4861" s="5" t="s">
        <v>34966</v>
      </c>
      <c r="N4861" t="s">
        <v>34966</v>
      </c>
      <c r="O4861" t="s">
        <v>34966</v>
      </c>
      <c r="P4861" t="s">
        <v>34966</v>
      </c>
      <c r="Q4861" t="s">
        <v>34966</v>
      </c>
      <c r="R4861" t="s">
        <v>34966</v>
      </c>
      <c r="S4861" t="s">
        <v>34966</v>
      </c>
      <c r="T4861" s="6" t="s">
        <v>34966</v>
      </c>
      <c r="U4861" s="5" t="s">
        <v>34966</v>
      </c>
      <c r="V4861" s="165">
        <f t="shared" si="151"/>
        <v>0</v>
      </c>
    </row>
    <row r="4862" spans="1:22" x14ac:dyDescent="0.2">
      <c r="A4862" t="s">
        <v>18027</v>
      </c>
      <c r="B4862" t="s">
        <v>28073</v>
      </c>
      <c r="C4862" t="s">
        <v>28074</v>
      </c>
      <c r="D4862">
        <v>491</v>
      </c>
      <c r="E4862">
        <v>92.8</v>
      </c>
      <c r="F4862">
        <v>96.59</v>
      </c>
      <c r="G4862">
        <v>264</v>
      </c>
      <c r="H4862" s="6">
        <v>478</v>
      </c>
      <c r="I4862" s="14">
        <v>2.2403258655804479E-2</v>
      </c>
      <c r="J4862" s="15">
        <v>1.1555443683589247E-5</v>
      </c>
      <c r="K4862" t="s">
        <v>34961</v>
      </c>
      <c r="L4862" s="35">
        <f t="shared" si="150"/>
        <v>0</v>
      </c>
      <c r="M4862" s="5" t="s">
        <v>34966</v>
      </c>
      <c r="N4862" t="s">
        <v>34966</v>
      </c>
      <c r="O4862" t="s">
        <v>34966</v>
      </c>
      <c r="P4862" t="s">
        <v>34966</v>
      </c>
      <c r="Q4862" t="s">
        <v>34966</v>
      </c>
      <c r="R4862" t="s">
        <v>34966</v>
      </c>
      <c r="S4862" t="s">
        <v>34966</v>
      </c>
      <c r="T4862" s="6" t="s">
        <v>34966</v>
      </c>
      <c r="U4862" s="5" t="s">
        <v>34966</v>
      </c>
      <c r="V4862" s="165">
        <f t="shared" si="151"/>
        <v>0</v>
      </c>
    </row>
    <row r="4863" spans="1:22" x14ac:dyDescent="0.2">
      <c r="A4863" t="s">
        <v>22783</v>
      </c>
      <c r="B4863" t="s">
        <v>22781</v>
      </c>
      <c r="C4863" t="s">
        <v>22782</v>
      </c>
      <c r="D4863">
        <v>402</v>
      </c>
      <c r="E4863">
        <v>62.59</v>
      </c>
      <c r="F4863">
        <v>66.91</v>
      </c>
      <c r="G4863">
        <v>139</v>
      </c>
      <c r="H4863" s="6">
        <v>163</v>
      </c>
      <c r="I4863" s="14">
        <v>2.2388059701492536E-2</v>
      </c>
      <c r="J4863" s="15">
        <v>1.154760416955696E-5</v>
      </c>
      <c r="K4863" t="s">
        <v>34961</v>
      </c>
      <c r="L4863" s="35">
        <f t="shared" si="150"/>
        <v>0</v>
      </c>
      <c r="M4863" s="5" t="s">
        <v>34966</v>
      </c>
      <c r="N4863" t="s">
        <v>34966</v>
      </c>
      <c r="O4863" t="s">
        <v>34966</v>
      </c>
      <c r="P4863" t="s">
        <v>34966</v>
      </c>
      <c r="Q4863" t="s">
        <v>34966</v>
      </c>
      <c r="R4863" t="s">
        <v>34966</v>
      </c>
      <c r="S4863" t="s">
        <v>34966</v>
      </c>
      <c r="T4863" s="6" t="s">
        <v>34966</v>
      </c>
      <c r="U4863" s="5" t="s">
        <v>34966</v>
      </c>
      <c r="V4863" s="165">
        <f t="shared" si="151"/>
        <v>0</v>
      </c>
    </row>
    <row r="4864" spans="1:22" x14ac:dyDescent="0.2">
      <c r="A4864" t="s">
        <v>28083</v>
      </c>
      <c r="B4864" t="s">
        <v>28081</v>
      </c>
      <c r="C4864" t="s">
        <v>28082</v>
      </c>
      <c r="D4864">
        <v>983</v>
      </c>
      <c r="E4864">
        <v>92.79</v>
      </c>
      <c r="F4864">
        <v>94.82</v>
      </c>
      <c r="G4864">
        <v>985</v>
      </c>
      <c r="H4864" s="6">
        <v>1743</v>
      </c>
      <c r="I4864" s="14">
        <v>2.2380467955239063E-2</v>
      </c>
      <c r="J4864" s="15">
        <v>1.1543688400086104E-5</v>
      </c>
      <c r="K4864" t="s">
        <v>34961</v>
      </c>
      <c r="L4864" s="35">
        <f t="shared" si="150"/>
        <v>0</v>
      </c>
      <c r="M4864" s="5" t="s">
        <v>34966</v>
      </c>
      <c r="N4864" t="s">
        <v>34966</v>
      </c>
      <c r="O4864" t="s">
        <v>34966</v>
      </c>
      <c r="P4864" t="s">
        <v>34966</v>
      </c>
      <c r="Q4864" t="s">
        <v>34966</v>
      </c>
      <c r="R4864" t="s">
        <v>34966</v>
      </c>
      <c r="S4864" t="s">
        <v>34966</v>
      </c>
      <c r="T4864" s="6" t="s">
        <v>34966</v>
      </c>
      <c r="U4864" s="5" t="s">
        <v>34966</v>
      </c>
      <c r="V4864" s="165">
        <f t="shared" si="151"/>
        <v>0</v>
      </c>
    </row>
    <row r="4865" spans="1:22" x14ac:dyDescent="0.2">
      <c r="A4865" t="s">
        <v>28100</v>
      </c>
      <c r="B4865" t="s">
        <v>28098</v>
      </c>
      <c r="C4865" t="s">
        <v>28099</v>
      </c>
      <c r="D4865">
        <v>269</v>
      </c>
      <c r="E4865">
        <v>73.88</v>
      </c>
      <c r="F4865">
        <v>88.06</v>
      </c>
      <c r="G4865">
        <v>268</v>
      </c>
      <c r="H4865" s="6">
        <v>377</v>
      </c>
      <c r="I4865" s="14">
        <v>2.2304832713754646E-2</v>
      </c>
      <c r="J4865" s="15">
        <v>1.1504676273015857E-5</v>
      </c>
      <c r="K4865" t="s">
        <v>34961</v>
      </c>
      <c r="L4865" s="35">
        <f t="shared" si="150"/>
        <v>0</v>
      </c>
      <c r="M4865" s="5" t="s">
        <v>34966</v>
      </c>
      <c r="N4865" t="s">
        <v>34966</v>
      </c>
      <c r="O4865" t="s">
        <v>34966</v>
      </c>
      <c r="P4865" t="s">
        <v>34966</v>
      </c>
      <c r="Q4865" t="s">
        <v>34966</v>
      </c>
      <c r="R4865" t="s">
        <v>34966</v>
      </c>
      <c r="S4865" t="s">
        <v>34966</v>
      </c>
      <c r="T4865" s="6" t="s">
        <v>34966</v>
      </c>
      <c r="U4865" s="5" t="s">
        <v>34966</v>
      </c>
      <c r="V4865" s="165">
        <f t="shared" si="151"/>
        <v>0</v>
      </c>
    </row>
    <row r="4866" spans="1:22" x14ac:dyDescent="0.2">
      <c r="A4866" t="s">
        <v>28094</v>
      </c>
      <c r="B4866" t="s">
        <v>28092</v>
      </c>
      <c r="C4866" t="s">
        <v>28093</v>
      </c>
      <c r="D4866">
        <v>807</v>
      </c>
      <c r="E4866">
        <v>80.900000000000006</v>
      </c>
      <c r="F4866">
        <v>89.39</v>
      </c>
      <c r="G4866">
        <v>801</v>
      </c>
      <c r="H4866" s="6">
        <v>1315</v>
      </c>
      <c r="I4866" s="14">
        <v>2.2304832713754646E-2</v>
      </c>
      <c r="J4866" s="15">
        <v>1.1504676273015857E-5</v>
      </c>
      <c r="K4866" t="s">
        <v>34961</v>
      </c>
      <c r="L4866" s="35">
        <f t="shared" si="150"/>
        <v>0</v>
      </c>
      <c r="M4866" s="5" t="s">
        <v>34966</v>
      </c>
      <c r="N4866" t="s">
        <v>34966</v>
      </c>
      <c r="O4866" t="s">
        <v>34966</v>
      </c>
      <c r="P4866" t="s">
        <v>34966</v>
      </c>
      <c r="Q4866" t="s">
        <v>34966</v>
      </c>
      <c r="R4866" t="s">
        <v>34966</v>
      </c>
      <c r="S4866" t="s">
        <v>34966</v>
      </c>
      <c r="T4866" s="6" t="s">
        <v>34966</v>
      </c>
      <c r="U4866" s="5" t="s">
        <v>34966</v>
      </c>
      <c r="V4866" s="165">
        <f t="shared" si="151"/>
        <v>0</v>
      </c>
    </row>
    <row r="4867" spans="1:22" x14ac:dyDescent="0.2">
      <c r="A4867" t="s">
        <v>28106</v>
      </c>
      <c r="B4867" t="s">
        <v>28104</v>
      </c>
      <c r="C4867" t="s">
        <v>28105</v>
      </c>
      <c r="D4867">
        <v>314</v>
      </c>
      <c r="E4867">
        <v>90.98</v>
      </c>
      <c r="F4867">
        <v>93.73</v>
      </c>
      <c r="G4867">
        <v>255</v>
      </c>
      <c r="H4867" s="6">
        <v>476</v>
      </c>
      <c r="I4867" s="14">
        <v>2.2292993630573247E-2</v>
      </c>
      <c r="J4867" s="15">
        <v>1.1498569756947377E-5</v>
      </c>
      <c r="K4867" t="s">
        <v>34961</v>
      </c>
      <c r="L4867" s="35">
        <f t="shared" si="150"/>
        <v>0</v>
      </c>
      <c r="M4867" s="5" t="s">
        <v>34966</v>
      </c>
      <c r="N4867" t="s">
        <v>34966</v>
      </c>
      <c r="O4867" t="s">
        <v>34966</v>
      </c>
      <c r="P4867" t="s">
        <v>34966</v>
      </c>
      <c r="Q4867" t="s">
        <v>34966</v>
      </c>
      <c r="R4867" t="s">
        <v>34966</v>
      </c>
      <c r="S4867" t="s">
        <v>34966</v>
      </c>
      <c r="T4867" s="6" t="s">
        <v>34966</v>
      </c>
      <c r="U4867" s="5" t="s">
        <v>34966</v>
      </c>
      <c r="V4867" s="165">
        <f t="shared" si="151"/>
        <v>0</v>
      </c>
    </row>
    <row r="4868" spans="1:22" x14ac:dyDescent="0.2">
      <c r="A4868" t="s">
        <v>28112</v>
      </c>
      <c r="B4868" t="s">
        <v>28110</v>
      </c>
      <c r="C4868" t="s">
        <v>28111</v>
      </c>
      <c r="D4868">
        <v>987</v>
      </c>
      <c r="E4868">
        <v>89.49</v>
      </c>
      <c r="F4868">
        <v>91.3</v>
      </c>
      <c r="G4868">
        <v>276</v>
      </c>
      <c r="H4868" s="6">
        <v>499</v>
      </c>
      <c r="I4868" s="14">
        <v>2.2289766970618033E-2</v>
      </c>
      <c r="J4868" s="15">
        <v>1.1496905468373496E-5</v>
      </c>
      <c r="K4868" t="s">
        <v>34961</v>
      </c>
      <c r="L4868" s="35">
        <f t="shared" ref="L4868:L4931" si="152">IFERROR(J4868*K4868,0)</f>
        <v>0</v>
      </c>
      <c r="M4868" s="5" t="s">
        <v>34966</v>
      </c>
      <c r="N4868" t="s">
        <v>34966</v>
      </c>
      <c r="O4868" t="s">
        <v>34966</v>
      </c>
      <c r="P4868" t="s">
        <v>34966</v>
      </c>
      <c r="Q4868" t="s">
        <v>34966</v>
      </c>
      <c r="R4868" t="s">
        <v>34966</v>
      </c>
      <c r="S4868" t="s">
        <v>34966</v>
      </c>
      <c r="T4868" s="6" t="s">
        <v>34966</v>
      </c>
      <c r="U4868" s="5" t="s">
        <v>34966</v>
      </c>
      <c r="V4868" s="165">
        <f t="shared" ref="V4868:V4931" si="153">IFERROR(J4868*U4868,0)</f>
        <v>0</v>
      </c>
    </row>
    <row r="4869" spans="1:22" x14ac:dyDescent="0.2">
      <c r="A4869" t="s">
        <v>28118</v>
      </c>
      <c r="B4869" t="s">
        <v>28116</v>
      </c>
      <c r="C4869" t="s">
        <v>28117</v>
      </c>
      <c r="D4869">
        <v>1840</v>
      </c>
      <c r="E4869">
        <v>96.22</v>
      </c>
      <c r="F4869">
        <v>97.84</v>
      </c>
      <c r="G4869">
        <v>185</v>
      </c>
      <c r="H4869" s="6">
        <v>383</v>
      </c>
      <c r="I4869" s="14">
        <v>2.2282608695652174E-2</v>
      </c>
      <c r="J4869" s="15">
        <v>1.1493213280352526E-5</v>
      </c>
      <c r="K4869" t="s">
        <v>34961</v>
      </c>
      <c r="L4869" s="35">
        <f t="shared" si="152"/>
        <v>0</v>
      </c>
      <c r="M4869" s="5" t="s">
        <v>34966</v>
      </c>
      <c r="N4869" t="s">
        <v>34966</v>
      </c>
      <c r="O4869" t="s">
        <v>34966</v>
      </c>
      <c r="P4869" t="s">
        <v>34966</v>
      </c>
      <c r="Q4869" t="s">
        <v>34966</v>
      </c>
      <c r="R4869" t="s">
        <v>34966</v>
      </c>
      <c r="S4869" t="s">
        <v>34966</v>
      </c>
      <c r="T4869" s="6" t="s">
        <v>34966</v>
      </c>
      <c r="U4869" s="5" t="s">
        <v>34966</v>
      </c>
      <c r="V4869" s="165">
        <f t="shared" si="153"/>
        <v>0</v>
      </c>
    </row>
    <row r="4870" spans="1:22" x14ac:dyDescent="0.2">
      <c r="A4870" t="s">
        <v>28123</v>
      </c>
      <c r="B4870" t="s">
        <v>28121</v>
      </c>
      <c r="C4870" t="s">
        <v>28122</v>
      </c>
      <c r="D4870">
        <v>270</v>
      </c>
      <c r="E4870">
        <v>92.96</v>
      </c>
      <c r="F4870">
        <v>96.67</v>
      </c>
      <c r="G4870">
        <v>270</v>
      </c>
      <c r="H4870" s="6">
        <v>512</v>
      </c>
      <c r="I4870" s="14">
        <v>2.2222222222222223E-2</v>
      </c>
      <c r="J4870" s="15">
        <v>1.1462066360893576E-5</v>
      </c>
      <c r="K4870" t="s">
        <v>34961</v>
      </c>
      <c r="L4870" s="35">
        <f t="shared" si="152"/>
        <v>0</v>
      </c>
      <c r="M4870" s="5" t="s">
        <v>34966</v>
      </c>
      <c r="N4870" t="s">
        <v>34966</v>
      </c>
      <c r="O4870" t="s">
        <v>34966</v>
      </c>
      <c r="P4870" t="s">
        <v>34966</v>
      </c>
      <c r="Q4870" t="s">
        <v>34966</v>
      </c>
      <c r="R4870" t="s">
        <v>34966</v>
      </c>
      <c r="S4870" t="s">
        <v>34966</v>
      </c>
      <c r="T4870" s="6" t="s">
        <v>34966</v>
      </c>
      <c r="U4870" s="5" t="s">
        <v>34966</v>
      </c>
      <c r="V4870" s="165">
        <f t="shared" si="153"/>
        <v>0</v>
      </c>
    </row>
    <row r="4871" spans="1:22" x14ac:dyDescent="0.2">
      <c r="A4871" t="s">
        <v>28129</v>
      </c>
      <c r="B4871" t="s">
        <v>28127</v>
      </c>
      <c r="C4871" t="s">
        <v>28128</v>
      </c>
      <c r="D4871">
        <v>451</v>
      </c>
      <c r="E4871">
        <v>91.13</v>
      </c>
      <c r="F4871">
        <v>95.12</v>
      </c>
      <c r="G4871">
        <v>451</v>
      </c>
      <c r="H4871" s="6">
        <v>868</v>
      </c>
      <c r="I4871" s="14">
        <v>2.2172949002217297E-2</v>
      </c>
      <c r="J4871" s="15">
        <v>1.1436651579605565E-5</v>
      </c>
      <c r="K4871" t="s">
        <v>34961</v>
      </c>
      <c r="L4871" s="35">
        <f t="shared" si="152"/>
        <v>0</v>
      </c>
      <c r="M4871" s="5" t="s">
        <v>34966</v>
      </c>
      <c r="N4871" t="s">
        <v>34966</v>
      </c>
      <c r="O4871" t="s">
        <v>34966</v>
      </c>
      <c r="P4871" t="s">
        <v>34966</v>
      </c>
      <c r="Q4871" t="s">
        <v>34966</v>
      </c>
      <c r="R4871" t="s">
        <v>34966</v>
      </c>
      <c r="S4871" t="s">
        <v>34966</v>
      </c>
      <c r="T4871" s="6" t="s">
        <v>34966</v>
      </c>
      <c r="U4871" s="5" t="s">
        <v>34966</v>
      </c>
      <c r="V4871" s="165">
        <f t="shared" si="153"/>
        <v>0</v>
      </c>
    </row>
    <row r="4872" spans="1:22" x14ac:dyDescent="0.2">
      <c r="A4872" t="s">
        <v>28135</v>
      </c>
      <c r="B4872" t="s">
        <v>28133</v>
      </c>
      <c r="C4872" t="s">
        <v>28134</v>
      </c>
      <c r="D4872">
        <v>316</v>
      </c>
      <c r="E4872">
        <v>96.2</v>
      </c>
      <c r="F4872">
        <v>97.15</v>
      </c>
      <c r="G4872">
        <v>316</v>
      </c>
      <c r="H4872" s="6">
        <v>625</v>
      </c>
      <c r="I4872" s="14">
        <v>2.2151898734177215E-2</v>
      </c>
      <c r="J4872" s="15">
        <v>1.1425793998992014E-5</v>
      </c>
      <c r="K4872" t="s">
        <v>34961</v>
      </c>
      <c r="L4872" s="35">
        <f t="shared" si="152"/>
        <v>0</v>
      </c>
      <c r="M4872" s="5" t="s">
        <v>34966</v>
      </c>
      <c r="N4872" t="s">
        <v>34966</v>
      </c>
      <c r="O4872" t="s">
        <v>34966</v>
      </c>
      <c r="P4872" t="s">
        <v>34966</v>
      </c>
      <c r="Q4872" t="s">
        <v>34966</v>
      </c>
      <c r="R4872" t="s">
        <v>34966</v>
      </c>
      <c r="S4872" t="s">
        <v>34966</v>
      </c>
      <c r="T4872" s="6" t="s">
        <v>34966</v>
      </c>
      <c r="U4872" s="5" t="s">
        <v>34966</v>
      </c>
      <c r="V4872" s="165">
        <f t="shared" si="153"/>
        <v>0</v>
      </c>
    </row>
    <row r="4873" spans="1:22" x14ac:dyDescent="0.2">
      <c r="A4873" t="s">
        <v>28147</v>
      </c>
      <c r="B4873" t="s">
        <v>28145</v>
      </c>
      <c r="C4873" t="s">
        <v>28146</v>
      </c>
      <c r="D4873">
        <v>271</v>
      </c>
      <c r="E4873">
        <v>97.06</v>
      </c>
      <c r="F4873">
        <v>98.16</v>
      </c>
      <c r="G4873">
        <v>272</v>
      </c>
      <c r="H4873" s="6">
        <v>545</v>
      </c>
      <c r="I4873" s="14">
        <v>2.2140221402214021E-2</v>
      </c>
      <c r="J4873" s="15">
        <v>1.14197709130674E-5</v>
      </c>
      <c r="K4873" t="s">
        <v>34961</v>
      </c>
      <c r="L4873" s="35">
        <f t="shared" si="152"/>
        <v>0</v>
      </c>
      <c r="M4873" s="5" t="s">
        <v>34966</v>
      </c>
      <c r="N4873" t="s">
        <v>34966</v>
      </c>
      <c r="O4873" t="s">
        <v>34966</v>
      </c>
      <c r="P4873" t="s">
        <v>34966</v>
      </c>
      <c r="Q4873" t="s">
        <v>34966</v>
      </c>
      <c r="R4873" t="s">
        <v>34966</v>
      </c>
      <c r="S4873" t="s">
        <v>34966</v>
      </c>
      <c r="T4873" s="6" t="s">
        <v>34966</v>
      </c>
      <c r="U4873" s="5" t="s">
        <v>34966</v>
      </c>
      <c r="V4873" s="165">
        <f t="shared" si="153"/>
        <v>0</v>
      </c>
    </row>
    <row r="4874" spans="1:22" x14ac:dyDescent="0.2">
      <c r="A4874" t="s">
        <v>28141</v>
      </c>
      <c r="B4874" t="s">
        <v>28139</v>
      </c>
      <c r="C4874" t="s">
        <v>28140</v>
      </c>
      <c r="D4874">
        <v>271</v>
      </c>
      <c r="E4874">
        <v>91.14</v>
      </c>
      <c r="F4874">
        <v>92.99</v>
      </c>
      <c r="G4874">
        <v>271</v>
      </c>
      <c r="H4874" s="6">
        <v>498</v>
      </c>
      <c r="I4874" s="14">
        <v>2.2140221402214021E-2</v>
      </c>
      <c r="J4874" s="15">
        <v>1.14197709130674E-5</v>
      </c>
      <c r="K4874" t="s">
        <v>34961</v>
      </c>
      <c r="L4874" s="35">
        <f t="shared" si="152"/>
        <v>0</v>
      </c>
      <c r="M4874" s="5" t="s">
        <v>34966</v>
      </c>
      <c r="N4874" t="s">
        <v>34966</v>
      </c>
      <c r="O4874" t="s">
        <v>34966</v>
      </c>
      <c r="P4874" t="s">
        <v>34966</v>
      </c>
      <c r="Q4874" t="s">
        <v>34966</v>
      </c>
      <c r="R4874" t="s">
        <v>34966</v>
      </c>
      <c r="S4874" t="s">
        <v>34966</v>
      </c>
      <c r="T4874" s="6" t="s">
        <v>34966</v>
      </c>
      <c r="U4874" s="5" t="s">
        <v>34966</v>
      </c>
      <c r="V4874" s="165">
        <f t="shared" si="153"/>
        <v>0</v>
      </c>
    </row>
    <row r="4875" spans="1:22" x14ac:dyDescent="0.2">
      <c r="A4875" t="s">
        <v>28159</v>
      </c>
      <c r="B4875" t="s">
        <v>28157</v>
      </c>
      <c r="C4875" t="s">
        <v>28158</v>
      </c>
      <c r="D4875">
        <v>724</v>
      </c>
      <c r="E4875">
        <v>97.51</v>
      </c>
      <c r="F4875">
        <v>98.34</v>
      </c>
      <c r="G4875">
        <v>724</v>
      </c>
      <c r="H4875" s="6">
        <v>1456</v>
      </c>
      <c r="I4875" s="14">
        <v>2.2099447513812154E-2</v>
      </c>
      <c r="J4875" s="15">
        <v>1.1398740027407976E-5</v>
      </c>
      <c r="K4875" t="s">
        <v>34961</v>
      </c>
      <c r="L4875" s="35">
        <f t="shared" si="152"/>
        <v>0</v>
      </c>
      <c r="M4875" s="5" t="s">
        <v>34966</v>
      </c>
      <c r="N4875" t="s">
        <v>34966</v>
      </c>
      <c r="O4875" t="s">
        <v>34966</v>
      </c>
      <c r="P4875" t="s">
        <v>34966</v>
      </c>
      <c r="Q4875" t="s">
        <v>34966</v>
      </c>
      <c r="R4875" t="s">
        <v>34966</v>
      </c>
      <c r="S4875" t="s">
        <v>34966</v>
      </c>
      <c r="T4875" s="6" t="s">
        <v>34966</v>
      </c>
      <c r="U4875" s="5" t="s">
        <v>34966</v>
      </c>
      <c r="V4875" s="165">
        <f t="shared" si="153"/>
        <v>0</v>
      </c>
    </row>
    <row r="4876" spans="1:22" x14ac:dyDescent="0.2">
      <c r="A4876" t="s">
        <v>28153</v>
      </c>
      <c r="B4876" t="s">
        <v>28151</v>
      </c>
      <c r="C4876" t="s">
        <v>28152</v>
      </c>
      <c r="D4876">
        <v>362</v>
      </c>
      <c r="E4876">
        <v>95.3</v>
      </c>
      <c r="F4876">
        <v>97.51</v>
      </c>
      <c r="G4876">
        <v>362</v>
      </c>
      <c r="H4876" s="6">
        <v>697</v>
      </c>
      <c r="I4876" s="14">
        <v>2.2099447513812154E-2</v>
      </c>
      <c r="J4876" s="15">
        <v>1.1398740027407976E-5</v>
      </c>
      <c r="K4876" t="s">
        <v>34961</v>
      </c>
      <c r="L4876" s="35">
        <f t="shared" si="152"/>
        <v>0</v>
      </c>
      <c r="M4876" s="5" t="s">
        <v>34966</v>
      </c>
      <c r="N4876" t="s">
        <v>34966</v>
      </c>
      <c r="O4876" t="s">
        <v>34966</v>
      </c>
      <c r="P4876" t="s">
        <v>34966</v>
      </c>
      <c r="Q4876" t="s">
        <v>34966</v>
      </c>
      <c r="R4876" t="s">
        <v>34966</v>
      </c>
      <c r="S4876" t="s">
        <v>34966</v>
      </c>
      <c r="T4876" s="6" t="s">
        <v>34966</v>
      </c>
      <c r="U4876" s="5" t="s">
        <v>34966</v>
      </c>
      <c r="V4876" s="165">
        <f t="shared" si="153"/>
        <v>0</v>
      </c>
    </row>
    <row r="4877" spans="1:22" x14ac:dyDescent="0.2">
      <c r="A4877" t="s">
        <v>28165</v>
      </c>
      <c r="B4877" t="s">
        <v>28163</v>
      </c>
      <c r="C4877" t="s">
        <v>28164</v>
      </c>
      <c r="D4877">
        <v>634</v>
      </c>
      <c r="E4877">
        <v>78.83</v>
      </c>
      <c r="F4877">
        <v>84.82</v>
      </c>
      <c r="G4877">
        <v>652</v>
      </c>
      <c r="H4877" s="6">
        <v>976</v>
      </c>
      <c r="I4877" s="14">
        <v>2.2082018927444796E-2</v>
      </c>
      <c r="J4877" s="15">
        <v>1.1389750484799611E-5</v>
      </c>
      <c r="K4877">
        <v>0</v>
      </c>
      <c r="L4877" s="35">
        <f t="shared" si="152"/>
        <v>0</v>
      </c>
      <c r="M4877" s="5" t="s">
        <v>34966</v>
      </c>
      <c r="N4877" t="s">
        <v>34966</v>
      </c>
      <c r="O4877" t="s">
        <v>34966</v>
      </c>
      <c r="P4877" t="s">
        <v>34966</v>
      </c>
      <c r="Q4877" t="s">
        <v>34966</v>
      </c>
      <c r="R4877" t="s">
        <v>34966</v>
      </c>
      <c r="S4877" t="s">
        <v>34966</v>
      </c>
      <c r="T4877" s="6" t="s">
        <v>34966</v>
      </c>
      <c r="U4877" s="5" t="s">
        <v>34966</v>
      </c>
      <c r="V4877" s="165">
        <f t="shared" si="153"/>
        <v>0</v>
      </c>
    </row>
    <row r="4878" spans="1:22" x14ac:dyDescent="0.2">
      <c r="A4878" t="s">
        <v>28171</v>
      </c>
      <c r="B4878" t="s">
        <v>28169</v>
      </c>
      <c r="C4878" t="s">
        <v>28170</v>
      </c>
      <c r="D4878">
        <v>861</v>
      </c>
      <c r="E4878">
        <v>96.95</v>
      </c>
      <c r="F4878">
        <v>97.96</v>
      </c>
      <c r="G4878">
        <v>786</v>
      </c>
      <c r="H4878" s="6">
        <v>1566</v>
      </c>
      <c r="I4878" s="14">
        <v>2.2067363530778164E-2</v>
      </c>
      <c r="J4878" s="15">
        <v>1.1382191333988394E-5</v>
      </c>
      <c r="K4878" t="s">
        <v>34961</v>
      </c>
      <c r="L4878" s="35">
        <f t="shared" si="152"/>
        <v>0</v>
      </c>
      <c r="M4878" s="5" t="s">
        <v>34966</v>
      </c>
      <c r="N4878" t="s">
        <v>34966</v>
      </c>
      <c r="O4878" t="s">
        <v>34966</v>
      </c>
      <c r="P4878" t="s">
        <v>34966</v>
      </c>
      <c r="Q4878" t="s">
        <v>34966</v>
      </c>
      <c r="R4878" t="s">
        <v>34966</v>
      </c>
      <c r="S4878" t="s">
        <v>34966</v>
      </c>
      <c r="T4878" s="6" t="s">
        <v>34966</v>
      </c>
      <c r="U4878" s="5" t="s">
        <v>34966</v>
      </c>
      <c r="V4878" s="165">
        <f t="shared" si="153"/>
        <v>0</v>
      </c>
    </row>
    <row r="4879" spans="1:22" x14ac:dyDescent="0.2">
      <c r="A4879" t="s">
        <v>28177</v>
      </c>
      <c r="B4879" t="s">
        <v>28175</v>
      </c>
      <c r="C4879" t="s">
        <v>28176</v>
      </c>
      <c r="D4879">
        <v>771</v>
      </c>
      <c r="E4879">
        <v>94.69</v>
      </c>
      <c r="F4879">
        <v>97.8</v>
      </c>
      <c r="G4879">
        <v>772</v>
      </c>
      <c r="H4879" s="6">
        <v>1525</v>
      </c>
      <c r="I4879" s="14">
        <v>2.2049286640726331E-2</v>
      </c>
      <c r="J4879" s="15">
        <v>1.1372867400886624E-5</v>
      </c>
      <c r="K4879">
        <v>0</v>
      </c>
      <c r="L4879" s="35">
        <f t="shared" si="152"/>
        <v>0</v>
      </c>
      <c r="M4879" s="5" t="s">
        <v>34966</v>
      </c>
      <c r="N4879" t="s">
        <v>34966</v>
      </c>
      <c r="O4879" t="s">
        <v>34966</v>
      </c>
      <c r="P4879" t="s">
        <v>34966</v>
      </c>
      <c r="Q4879" t="s">
        <v>34966</v>
      </c>
      <c r="R4879" t="s">
        <v>34966</v>
      </c>
      <c r="S4879" t="s">
        <v>34966</v>
      </c>
      <c r="T4879" s="6" t="s">
        <v>34966</v>
      </c>
      <c r="U4879" s="5" t="s">
        <v>34966</v>
      </c>
      <c r="V4879" s="165">
        <f t="shared" si="153"/>
        <v>0</v>
      </c>
    </row>
    <row r="4880" spans="1:22" x14ac:dyDescent="0.2">
      <c r="A4880" t="s">
        <v>28183</v>
      </c>
      <c r="B4880" t="s">
        <v>28181</v>
      </c>
      <c r="C4880" t="s">
        <v>28182</v>
      </c>
      <c r="D4880">
        <v>318</v>
      </c>
      <c r="E4880">
        <v>86.12</v>
      </c>
      <c r="F4880">
        <v>94.32</v>
      </c>
      <c r="G4880">
        <v>317</v>
      </c>
      <c r="H4880" s="6">
        <v>538</v>
      </c>
      <c r="I4880" s="14">
        <v>2.20125786163522E-2</v>
      </c>
      <c r="J4880" s="15">
        <v>1.1353933659375712E-5</v>
      </c>
      <c r="K4880" t="s">
        <v>34961</v>
      </c>
      <c r="L4880" s="35">
        <f t="shared" si="152"/>
        <v>0</v>
      </c>
      <c r="M4880" s="5" t="s">
        <v>34966</v>
      </c>
      <c r="N4880" t="s">
        <v>34966</v>
      </c>
      <c r="O4880" t="s">
        <v>34966</v>
      </c>
      <c r="P4880" t="s">
        <v>34966</v>
      </c>
      <c r="Q4880" t="s">
        <v>34966</v>
      </c>
      <c r="R4880" t="s">
        <v>34966</v>
      </c>
      <c r="S4880" t="s">
        <v>34966</v>
      </c>
      <c r="T4880" s="6" t="s">
        <v>34966</v>
      </c>
      <c r="U4880" s="5" t="s">
        <v>34966</v>
      </c>
      <c r="V4880" s="165">
        <f t="shared" si="153"/>
        <v>0</v>
      </c>
    </row>
    <row r="4881" spans="1:22" x14ac:dyDescent="0.2">
      <c r="A4881" t="s">
        <v>28189</v>
      </c>
      <c r="B4881" t="s">
        <v>28187</v>
      </c>
      <c r="C4881" t="s">
        <v>28188</v>
      </c>
      <c r="D4881">
        <v>409</v>
      </c>
      <c r="E4881">
        <v>98.78</v>
      </c>
      <c r="F4881">
        <v>99.76</v>
      </c>
      <c r="G4881">
        <v>409</v>
      </c>
      <c r="H4881" s="6">
        <v>848</v>
      </c>
      <c r="I4881" s="14">
        <v>2.2004889975550123E-2</v>
      </c>
      <c r="J4881" s="15">
        <v>1.134996791237628E-5</v>
      </c>
      <c r="K4881">
        <v>0</v>
      </c>
      <c r="L4881" s="35">
        <f t="shared" si="152"/>
        <v>0</v>
      </c>
      <c r="M4881" s="5" t="s">
        <v>34966</v>
      </c>
      <c r="N4881" t="s">
        <v>34966</v>
      </c>
      <c r="O4881" t="s">
        <v>34966</v>
      </c>
      <c r="P4881" t="s">
        <v>34966</v>
      </c>
      <c r="Q4881" t="s">
        <v>34966</v>
      </c>
      <c r="R4881" t="s">
        <v>34966</v>
      </c>
      <c r="S4881" t="s">
        <v>34966</v>
      </c>
      <c r="T4881" s="6" t="s">
        <v>34966</v>
      </c>
      <c r="U4881" s="5" t="s">
        <v>34966</v>
      </c>
      <c r="V4881" s="165">
        <f t="shared" si="153"/>
        <v>0</v>
      </c>
    </row>
    <row r="4882" spans="1:22" x14ac:dyDescent="0.2">
      <c r="A4882" t="s">
        <v>1375</v>
      </c>
      <c r="B4882" t="s">
        <v>1373</v>
      </c>
      <c r="C4882" t="s">
        <v>1374</v>
      </c>
      <c r="D4882">
        <v>273</v>
      </c>
      <c r="E4882">
        <v>95.6</v>
      </c>
      <c r="F4882">
        <v>96.7</v>
      </c>
      <c r="G4882">
        <v>273</v>
      </c>
      <c r="H4882" s="6">
        <v>500</v>
      </c>
      <c r="I4882" s="14">
        <v>2.197802197802198E-2</v>
      </c>
      <c r="J4882" s="15">
        <v>1.1336109587696945E-5</v>
      </c>
      <c r="K4882">
        <v>0</v>
      </c>
      <c r="L4882" s="35">
        <f t="shared" si="152"/>
        <v>0</v>
      </c>
      <c r="M4882" s="5" t="s">
        <v>34966</v>
      </c>
      <c r="N4882" t="s">
        <v>34966</v>
      </c>
      <c r="O4882" t="s">
        <v>34966</v>
      </c>
      <c r="P4882" t="s">
        <v>34966</v>
      </c>
      <c r="Q4882" t="s">
        <v>34966</v>
      </c>
      <c r="R4882" t="s">
        <v>34966</v>
      </c>
      <c r="S4882" t="s">
        <v>34966</v>
      </c>
      <c r="T4882" s="6" t="s">
        <v>34966</v>
      </c>
      <c r="U4882" s="5" t="s">
        <v>34966</v>
      </c>
      <c r="V4882" s="165">
        <f t="shared" si="153"/>
        <v>0</v>
      </c>
    </row>
    <row r="4883" spans="1:22" x14ac:dyDescent="0.2">
      <c r="A4883" t="s">
        <v>28201</v>
      </c>
      <c r="B4883" t="s">
        <v>28199</v>
      </c>
      <c r="C4883" t="s">
        <v>28200</v>
      </c>
      <c r="D4883">
        <v>546</v>
      </c>
      <c r="E4883">
        <v>89.74</v>
      </c>
      <c r="F4883">
        <v>95.24</v>
      </c>
      <c r="G4883">
        <v>546</v>
      </c>
      <c r="H4883" s="6">
        <v>998</v>
      </c>
      <c r="I4883" s="14">
        <v>2.197802197802198E-2</v>
      </c>
      <c r="J4883" s="15">
        <v>1.1336109587696945E-5</v>
      </c>
      <c r="K4883" t="s">
        <v>34961</v>
      </c>
      <c r="L4883" s="35">
        <f t="shared" si="152"/>
        <v>0</v>
      </c>
      <c r="M4883" s="5" t="s">
        <v>34966</v>
      </c>
      <c r="N4883" t="s">
        <v>34966</v>
      </c>
      <c r="O4883" t="s">
        <v>34966</v>
      </c>
      <c r="P4883" t="s">
        <v>34966</v>
      </c>
      <c r="Q4883" t="s">
        <v>34966</v>
      </c>
      <c r="R4883" t="s">
        <v>34966</v>
      </c>
      <c r="S4883" t="s">
        <v>34966</v>
      </c>
      <c r="T4883" s="6" t="s">
        <v>34966</v>
      </c>
      <c r="U4883" s="5" t="s">
        <v>34966</v>
      </c>
      <c r="V4883" s="165">
        <f t="shared" si="153"/>
        <v>0</v>
      </c>
    </row>
    <row r="4884" spans="1:22" x14ac:dyDescent="0.2">
      <c r="A4884" t="s">
        <v>28207</v>
      </c>
      <c r="B4884" t="s">
        <v>28205</v>
      </c>
      <c r="C4884" t="s">
        <v>28206</v>
      </c>
      <c r="D4884">
        <v>729</v>
      </c>
      <c r="E4884">
        <v>99.26</v>
      </c>
      <c r="F4884">
        <v>100</v>
      </c>
      <c r="G4884">
        <v>271</v>
      </c>
      <c r="H4884" s="6">
        <v>572</v>
      </c>
      <c r="I4884" s="14">
        <v>2.194787379972565E-2</v>
      </c>
      <c r="J4884" s="15">
        <v>1.1320559368783779E-5</v>
      </c>
      <c r="K4884" t="s">
        <v>34961</v>
      </c>
      <c r="L4884" s="35">
        <f t="shared" si="152"/>
        <v>0</v>
      </c>
      <c r="M4884" s="5" t="s">
        <v>34966</v>
      </c>
      <c r="N4884" t="s">
        <v>34966</v>
      </c>
      <c r="O4884" t="s">
        <v>34966</v>
      </c>
      <c r="P4884" t="s">
        <v>34966</v>
      </c>
      <c r="Q4884" t="s">
        <v>34966</v>
      </c>
      <c r="R4884" t="s">
        <v>34966</v>
      </c>
      <c r="S4884" t="s">
        <v>34966</v>
      </c>
      <c r="T4884" s="6" t="s">
        <v>34966</v>
      </c>
      <c r="U4884" s="5" t="s">
        <v>34966</v>
      </c>
      <c r="V4884" s="165">
        <f t="shared" si="153"/>
        <v>0</v>
      </c>
    </row>
    <row r="4885" spans="1:22" x14ac:dyDescent="0.2">
      <c r="A4885" t="s">
        <v>28213</v>
      </c>
      <c r="B4885" t="s">
        <v>28211</v>
      </c>
      <c r="C4885" t="s">
        <v>28212</v>
      </c>
      <c r="D4885">
        <v>775</v>
      </c>
      <c r="E4885">
        <v>86.02</v>
      </c>
      <c r="F4885">
        <v>89.75</v>
      </c>
      <c r="G4885">
        <v>751</v>
      </c>
      <c r="H4885" s="6">
        <v>1263</v>
      </c>
      <c r="I4885" s="14">
        <v>2.1935483870967741E-2</v>
      </c>
      <c r="J4885" s="15">
        <v>1.1314168730430432E-5</v>
      </c>
      <c r="K4885" t="s">
        <v>34961</v>
      </c>
      <c r="L4885" s="35">
        <f t="shared" si="152"/>
        <v>0</v>
      </c>
      <c r="M4885" s="5" t="s">
        <v>34966</v>
      </c>
      <c r="N4885" t="s">
        <v>34966</v>
      </c>
      <c r="O4885" t="s">
        <v>34966</v>
      </c>
      <c r="P4885" t="s">
        <v>34966</v>
      </c>
      <c r="Q4885" t="s">
        <v>34966</v>
      </c>
      <c r="R4885" t="s">
        <v>34966</v>
      </c>
      <c r="S4885" t="s">
        <v>34966</v>
      </c>
      <c r="T4885" s="6" t="s">
        <v>34966</v>
      </c>
      <c r="U4885" s="5" t="s">
        <v>34966</v>
      </c>
      <c r="V4885" s="165">
        <f t="shared" si="153"/>
        <v>0</v>
      </c>
    </row>
    <row r="4886" spans="1:22" x14ac:dyDescent="0.2">
      <c r="A4886" t="s">
        <v>28219</v>
      </c>
      <c r="B4886" t="s">
        <v>28217</v>
      </c>
      <c r="C4886" t="s">
        <v>28218</v>
      </c>
      <c r="D4886">
        <v>959</v>
      </c>
      <c r="E4886">
        <v>96.15</v>
      </c>
      <c r="F4886">
        <v>96.88</v>
      </c>
      <c r="G4886">
        <v>960</v>
      </c>
      <c r="H4886" s="6">
        <v>1574</v>
      </c>
      <c r="I4886" s="14">
        <v>2.1897810218978103E-2</v>
      </c>
      <c r="J4886" s="15">
        <v>1.1294736924968124E-5</v>
      </c>
      <c r="K4886" t="s">
        <v>34961</v>
      </c>
      <c r="L4886" s="35">
        <f t="shared" si="152"/>
        <v>0</v>
      </c>
      <c r="M4886" s="5" t="s">
        <v>34966</v>
      </c>
      <c r="N4886" t="s">
        <v>34966</v>
      </c>
      <c r="O4886" t="s">
        <v>34966</v>
      </c>
      <c r="P4886" t="s">
        <v>34966</v>
      </c>
      <c r="Q4886" t="s">
        <v>34966</v>
      </c>
      <c r="R4886" t="s">
        <v>34966</v>
      </c>
      <c r="S4886" t="s">
        <v>34966</v>
      </c>
      <c r="T4886" s="6" t="s">
        <v>34966</v>
      </c>
      <c r="U4886" s="5" t="s">
        <v>34966</v>
      </c>
      <c r="V4886" s="165">
        <f t="shared" si="153"/>
        <v>0</v>
      </c>
    </row>
    <row r="4887" spans="1:22" x14ac:dyDescent="0.2">
      <c r="A4887" t="s">
        <v>28219</v>
      </c>
      <c r="B4887" t="s">
        <v>28217</v>
      </c>
      <c r="C4887" t="s">
        <v>28218</v>
      </c>
      <c r="D4887">
        <v>959</v>
      </c>
      <c r="E4887">
        <v>97.3</v>
      </c>
      <c r="F4887">
        <v>97.84</v>
      </c>
      <c r="G4887">
        <v>370</v>
      </c>
      <c r="H4887" s="6">
        <v>672</v>
      </c>
      <c r="I4887" s="14">
        <v>2.1897810218978103E-2</v>
      </c>
      <c r="J4887" s="15">
        <v>1.1294736924968124E-5</v>
      </c>
      <c r="K4887" t="s">
        <v>34961</v>
      </c>
      <c r="L4887" s="35">
        <f t="shared" si="152"/>
        <v>0</v>
      </c>
      <c r="M4887" s="5" t="s">
        <v>34966</v>
      </c>
      <c r="N4887" t="s">
        <v>34966</v>
      </c>
      <c r="O4887" t="s">
        <v>34966</v>
      </c>
      <c r="P4887" t="s">
        <v>34966</v>
      </c>
      <c r="Q4887" t="s">
        <v>34966</v>
      </c>
      <c r="R4887" t="s">
        <v>34966</v>
      </c>
      <c r="S4887" t="s">
        <v>34966</v>
      </c>
      <c r="T4887" s="6" t="s">
        <v>34966</v>
      </c>
      <c r="U4887" s="5" t="s">
        <v>34966</v>
      </c>
      <c r="V4887" s="165">
        <f t="shared" si="153"/>
        <v>0</v>
      </c>
    </row>
    <row r="4888" spans="1:22" x14ac:dyDescent="0.2">
      <c r="A4888" t="s">
        <v>28227</v>
      </c>
      <c r="B4888" t="s">
        <v>28225</v>
      </c>
      <c r="C4888" t="s">
        <v>28226</v>
      </c>
      <c r="D4888">
        <v>1873</v>
      </c>
      <c r="E4888">
        <v>94.77</v>
      </c>
      <c r="F4888">
        <v>97.22</v>
      </c>
      <c r="G4888">
        <v>1873</v>
      </c>
      <c r="H4888" s="6">
        <v>3529</v>
      </c>
      <c r="I4888" s="14">
        <v>2.1890016017084891E-2</v>
      </c>
      <c r="J4888" s="15">
        <v>1.1290716730298264E-5</v>
      </c>
      <c r="K4888" t="s">
        <v>34961</v>
      </c>
      <c r="L4888" s="35">
        <f t="shared" si="152"/>
        <v>0</v>
      </c>
      <c r="M4888" s="5" t="s">
        <v>34966</v>
      </c>
      <c r="N4888" t="s">
        <v>34966</v>
      </c>
      <c r="O4888" t="s">
        <v>34966</v>
      </c>
      <c r="P4888" t="s">
        <v>34966</v>
      </c>
      <c r="Q4888" t="s">
        <v>34966</v>
      </c>
      <c r="R4888" t="s">
        <v>34966</v>
      </c>
      <c r="S4888" t="s">
        <v>34966</v>
      </c>
      <c r="T4888" s="6" t="s">
        <v>34966</v>
      </c>
      <c r="U4888" s="5" t="s">
        <v>34966</v>
      </c>
      <c r="V4888" s="165">
        <f t="shared" si="153"/>
        <v>0</v>
      </c>
    </row>
    <row r="4889" spans="1:22" x14ac:dyDescent="0.2">
      <c r="A4889" t="s">
        <v>28233</v>
      </c>
      <c r="B4889" t="s">
        <v>28231</v>
      </c>
      <c r="C4889" t="s">
        <v>28232</v>
      </c>
      <c r="D4889">
        <v>1097</v>
      </c>
      <c r="E4889">
        <v>97.54</v>
      </c>
      <c r="F4889">
        <v>98.54</v>
      </c>
      <c r="G4889">
        <v>1097</v>
      </c>
      <c r="H4889" s="6">
        <v>2211</v>
      </c>
      <c r="I4889" s="14">
        <v>2.187784867821331E-2</v>
      </c>
      <c r="J4889" s="15">
        <v>1.1284440902247096E-5</v>
      </c>
      <c r="K4889" t="s">
        <v>34961</v>
      </c>
      <c r="L4889" s="35">
        <f t="shared" si="152"/>
        <v>0</v>
      </c>
      <c r="M4889" s="5" t="s">
        <v>34966</v>
      </c>
      <c r="N4889" t="s">
        <v>34966</v>
      </c>
      <c r="O4889" t="s">
        <v>34966</v>
      </c>
      <c r="P4889" t="s">
        <v>34966</v>
      </c>
      <c r="Q4889" t="s">
        <v>34966</v>
      </c>
      <c r="R4889" t="s">
        <v>34966</v>
      </c>
      <c r="S4889" t="s">
        <v>34966</v>
      </c>
      <c r="T4889" s="6" t="s">
        <v>34966</v>
      </c>
      <c r="U4889" s="5" t="s">
        <v>34966</v>
      </c>
      <c r="V4889" s="165">
        <f t="shared" si="153"/>
        <v>0</v>
      </c>
    </row>
    <row r="4890" spans="1:22" x14ac:dyDescent="0.2">
      <c r="A4890" t="s">
        <v>28238</v>
      </c>
      <c r="B4890" t="s">
        <v>28236</v>
      </c>
      <c r="C4890" t="s">
        <v>28237</v>
      </c>
      <c r="D4890">
        <v>321</v>
      </c>
      <c r="E4890">
        <v>95.016000000000005</v>
      </c>
      <c r="F4890">
        <v>96.57</v>
      </c>
      <c r="G4890">
        <v>321</v>
      </c>
      <c r="H4890" s="6">
        <v>617</v>
      </c>
      <c r="I4890" s="14">
        <v>2.1806853582554516E-2</v>
      </c>
      <c r="J4890" s="15">
        <v>1.1247822129848836E-5</v>
      </c>
      <c r="K4890" t="s">
        <v>34961</v>
      </c>
      <c r="L4890" s="35">
        <f t="shared" si="152"/>
        <v>0</v>
      </c>
      <c r="M4890" s="5" t="s">
        <v>34966</v>
      </c>
      <c r="N4890" t="s">
        <v>34966</v>
      </c>
      <c r="O4890" t="s">
        <v>34966</v>
      </c>
      <c r="P4890" t="s">
        <v>34966</v>
      </c>
      <c r="Q4890" t="s">
        <v>34966</v>
      </c>
      <c r="R4890" t="s">
        <v>34966</v>
      </c>
      <c r="S4890" t="s">
        <v>34966</v>
      </c>
      <c r="T4890" s="6" t="s">
        <v>34966</v>
      </c>
      <c r="U4890" s="5" t="s">
        <v>34966</v>
      </c>
      <c r="V4890" s="165">
        <f t="shared" si="153"/>
        <v>0</v>
      </c>
    </row>
    <row r="4891" spans="1:22" x14ac:dyDescent="0.2">
      <c r="A4891" t="s">
        <v>28244</v>
      </c>
      <c r="B4891" t="s">
        <v>28242</v>
      </c>
      <c r="C4891" t="s">
        <v>28243</v>
      </c>
      <c r="D4891">
        <v>780</v>
      </c>
      <c r="E4891">
        <v>88.41</v>
      </c>
      <c r="F4891">
        <v>91.7</v>
      </c>
      <c r="G4891">
        <v>759</v>
      </c>
      <c r="H4891" s="6">
        <v>1323</v>
      </c>
      <c r="I4891" s="14">
        <v>2.1794871794871794E-2</v>
      </c>
      <c r="J4891" s="15">
        <v>1.1241642007799468E-5</v>
      </c>
      <c r="K4891" t="s">
        <v>34961</v>
      </c>
      <c r="L4891" s="35">
        <f t="shared" si="152"/>
        <v>0</v>
      </c>
      <c r="M4891" s="5" t="s">
        <v>34966</v>
      </c>
      <c r="N4891" t="s">
        <v>34966</v>
      </c>
      <c r="O4891" t="s">
        <v>34966</v>
      </c>
      <c r="P4891" t="s">
        <v>34966</v>
      </c>
      <c r="Q4891" t="s">
        <v>34966</v>
      </c>
      <c r="R4891" t="s">
        <v>34966</v>
      </c>
      <c r="S4891" t="s">
        <v>34966</v>
      </c>
      <c r="T4891" s="6" t="s">
        <v>34966</v>
      </c>
      <c r="U4891" s="5" t="s">
        <v>34966</v>
      </c>
      <c r="V4891" s="165">
        <f t="shared" si="153"/>
        <v>0</v>
      </c>
    </row>
    <row r="4892" spans="1:22" x14ac:dyDescent="0.2">
      <c r="A4892" t="s">
        <v>28118</v>
      </c>
      <c r="B4892" t="s">
        <v>28116</v>
      </c>
      <c r="C4892" t="s">
        <v>28117</v>
      </c>
      <c r="D4892">
        <v>1840</v>
      </c>
      <c r="E4892">
        <v>95.67</v>
      </c>
      <c r="F4892">
        <v>95.95</v>
      </c>
      <c r="G4892">
        <v>1062</v>
      </c>
      <c r="H4892" s="6">
        <v>1795</v>
      </c>
      <c r="I4892" s="14">
        <v>2.1739130434782608E-2</v>
      </c>
      <c r="J4892" s="15">
        <v>1.1212891005221976E-5</v>
      </c>
      <c r="K4892" t="s">
        <v>34961</v>
      </c>
      <c r="L4892" s="35">
        <f t="shared" si="152"/>
        <v>0</v>
      </c>
      <c r="M4892" s="5" t="s">
        <v>34966</v>
      </c>
      <c r="N4892" t="s">
        <v>34966</v>
      </c>
      <c r="O4892" t="s">
        <v>34966</v>
      </c>
      <c r="P4892" t="s">
        <v>34966</v>
      </c>
      <c r="Q4892" t="s">
        <v>34966</v>
      </c>
      <c r="R4892" t="s">
        <v>34966</v>
      </c>
      <c r="S4892" t="s">
        <v>34966</v>
      </c>
      <c r="T4892" s="6" t="s">
        <v>34966</v>
      </c>
      <c r="U4892" s="5" t="s">
        <v>34966</v>
      </c>
      <c r="V4892" s="165">
        <f t="shared" si="153"/>
        <v>0</v>
      </c>
    </row>
    <row r="4893" spans="1:22" x14ac:dyDescent="0.2">
      <c r="A4893" t="s">
        <v>15840</v>
      </c>
      <c r="B4893" t="s">
        <v>15838</v>
      </c>
      <c r="C4893" t="s">
        <v>15839</v>
      </c>
      <c r="D4893">
        <v>552</v>
      </c>
      <c r="E4893">
        <v>92.117000000000004</v>
      </c>
      <c r="F4893">
        <v>95.5</v>
      </c>
      <c r="G4893">
        <v>444</v>
      </c>
      <c r="H4893" s="6">
        <v>801</v>
      </c>
      <c r="I4893" s="14">
        <v>2.1739130434782608E-2</v>
      </c>
      <c r="J4893" s="15">
        <v>1.1212891005221976E-5</v>
      </c>
      <c r="K4893" t="s">
        <v>34961</v>
      </c>
      <c r="L4893" s="35">
        <f t="shared" si="152"/>
        <v>0</v>
      </c>
      <c r="M4893" s="5" t="s">
        <v>34966</v>
      </c>
      <c r="N4893" t="s">
        <v>34966</v>
      </c>
      <c r="O4893" t="s">
        <v>34966</v>
      </c>
      <c r="P4893" t="s">
        <v>34966</v>
      </c>
      <c r="Q4893" t="s">
        <v>34966</v>
      </c>
      <c r="R4893" t="s">
        <v>34966</v>
      </c>
      <c r="S4893" t="s">
        <v>34966</v>
      </c>
      <c r="T4893" s="6" t="s">
        <v>34966</v>
      </c>
      <c r="U4893" s="5" t="s">
        <v>34966</v>
      </c>
      <c r="V4893" s="165">
        <f t="shared" si="153"/>
        <v>0</v>
      </c>
    </row>
    <row r="4894" spans="1:22" x14ac:dyDescent="0.2">
      <c r="A4894" t="s">
        <v>28255</v>
      </c>
      <c r="B4894" t="s">
        <v>28253</v>
      </c>
      <c r="C4894" t="s">
        <v>28254</v>
      </c>
      <c r="D4894">
        <v>1060</v>
      </c>
      <c r="E4894">
        <v>86.18</v>
      </c>
      <c r="F4894">
        <v>91.13</v>
      </c>
      <c r="G4894">
        <v>1071</v>
      </c>
      <c r="H4894" s="6">
        <v>1759</v>
      </c>
      <c r="I4894" s="14">
        <v>2.1698113207547168E-2</v>
      </c>
      <c r="J4894" s="15">
        <v>1.1191734607098916E-5</v>
      </c>
      <c r="K4894" t="s">
        <v>34961</v>
      </c>
      <c r="L4894" s="35">
        <f t="shared" si="152"/>
        <v>0</v>
      </c>
      <c r="M4894" s="5" t="s">
        <v>34966</v>
      </c>
      <c r="N4894" t="s">
        <v>34966</v>
      </c>
      <c r="O4894" t="s">
        <v>34966</v>
      </c>
      <c r="P4894" t="s">
        <v>34966</v>
      </c>
      <c r="Q4894" t="s">
        <v>34966</v>
      </c>
      <c r="R4894" t="s">
        <v>34966</v>
      </c>
      <c r="S4894" t="s">
        <v>34966</v>
      </c>
      <c r="T4894" s="6" t="s">
        <v>34966</v>
      </c>
      <c r="U4894" s="5" t="s">
        <v>34966</v>
      </c>
      <c r="V4894" s="165">
        <f t="shared" si="153"/>
        <v>0</v>
      </c>
    </row>
    <row r="4895" spans="1:22" x14ac:dyDescent="0.2">
      <c r="A4895" t="s">
        <v>28255</v>
      </c>
      <c r="B4895" t="s">
        <v>28253</v>
      </c>
      <c r="C4895" t="s">
        <v>28254</v>
      </c>
      <c r="D4895">
        <v>1060</v>
      </c>
      <c r="E4895">
        <v>83.01</v>
      </c>
      <c r="F4895">
        <v>87.86</v>
      </c>
      <c r="G4895">
        <v>1071</v>
      </c>
      <c r="H4895" s="6">
        <v>1675</v>
      </c>
      <c r="I4895" s="14">
        <v>2.1698113207547168E-2</v>
      </c>
      <c r="J4895" s="15">
        <v>1.1191734607098916E-5</v>
      </c>
      <c r="K4895" t="s">
        <v>34961</v>
      </c>
      <c r="L4895" s="35">
        <f t="shared" si="152"/>
        <v>0</v>
      </c>
      <c r="M4895" s="5" t="s">
        <v>34966</v>
      </c>
      <c r="N4895" t="s">
        <v>34966</v>
      </c>
      <c r="O4895" t="s">
        <v>34966</v>
      </c>
      <c r="P4895" t="s">
        <v>34966</v>
      </c>
      <c r="Q4895" t="s">
        <v>34966</v>
      </c>
      <c r="R4895" t="s">
        <v>34966</v>
      </c>
      <c r="S4895" t="s">
        <v>34966</v>
      </c>
      <c r="T4895" s="6" t="s">
        <v>34966</v>
      </c>
      <c r="U4895" s="5" t="s">
        <v>34966</v>
      </c>
      <c r="V4895" s="165">
        <f t="shared" si="153"/>
        <v>0</v>
      </c>
    </row>
    <row r="4896" spans="1:22" x14ac:dyDescent="0.2">
      <c r="A4896" t="s">
        <v>28263</v>
      </c>
      <c r="B4896" t="s">
        <v>28261</v>
      </c>
      <c r="C4896" t="s">
        <v>28262</v>
      </c>
      <c r="D4896">
        <v>415</v>
      </c>
      <c r="E4896">
        <v>56.28</v>
      </c>
      <c r="F4896">
        <v>67.260000000000005</v>
      </c>
      <c r="G4896">
        <v>446</v>
      </c>
      <c r="H4896" s="6">
        <v>471</v>
      </c>
      <c r="I4896" s="14">
        <v>2.1686746987951807E-2</v>
      </c>
      <c r="J4896" s="15">
        <v>1.1185871990751563E-5</v>
      </c>
      <c r="K4896" t="s">
        <v>34961</v>
      </c>
      <c r="L4896" s="35">
        <f t="shared" si="152"/>
        <v>0</v>
      </c>
      <c r="M4896" s="5" t="s">
        <v>34966</v>
      </c>
      <c r="N4896" t="s">
        <v>34966</v>
      </c>
      <c r="O4896" t="s">
        <v>34966</v>
      </c>
      <c r="P4896" t="s">
        <v>34966</v>
      </c>
      <c r="Q4896" t="s">
        <v>34966</v>
      </c>
      <c r="R4896" t="s">
        <v>34966</v>
      </c>
      <c r="S4896" t="s">
        <v>34966</v>
      </c>
      <c r="T4896" s="6" t="s">
        <v>34966</v>
      </c>
      <c r="U4896" s="5" t="s">
        <v>34966</v>
      </c>
      <c r="V4896" s="165">
        <f t="shared" si="153"/>
        <v>0</v>
      </c>
    </row>
    <row r="4897" spans="1:22" x14ac:dyDescent="0.2">
      <c r="A4897" t="s">
        <v>28269</v>
      </c>
      <c r="B4897" t="s">
        <v>28267</v>
      </c>
      <c r="C4897" t="s">
        <v>28268</v>
      </c>
      <c r="D4897">
        <v>832</v>
      </c>
      <c r="E4897">
        <v>90.4</v>
      </c>
      <c r="F4897">
        <v>94.72</v>
      </c>
      <c r="G4897">
        <v>833</v>
      </c>
      <c r="H4897" s="6">
        <v>1574</v>
      </c>
      <c r="I4897" s="14">
        <v>2.1634615384615384E-2</v>
      </c>
      <c r="J4897" s="15">
        <v>1.1158982875389179E-5</v>
      </c>
      <c r="K4897" t="s">
        <v>34961</v>
      </c>
      <c r="L4897" s="35">
        <f t="shared" si="152"/>
        <v>0</v>
      </c>
      <c r="M4897" s="5" t="s">
        <v>34966</v>
      </c>
      <c r="N4897" t="s">
        <v>34966</v>
      </c>
      <c r="O4897" t="s">
        <v>34966</v>
      </c>
      <c r="P4897" t="s">
        <v>34966</v>
      </c>
      <c r="Q4897" t="s">
        <v>34966</v>
      </c>
      <c r="R4897" t="s">
        <v>34966</v>
      </c>
      <c r="S4897" t="s">
        <v>34966</v>
      </c>
      <c r="T4897" s="6" t="s">
        <v>34966</v>
      </c>
      <c r="U4897" s="5" t="s">
        <v>34966</v>
      </c>
      <c r="V4897" s="165">
        <f t="shared" si="153"/>
        <v>0</v>
      </c>
    </row>
    <row r="4898" spans="1:22" x14ac:dyDescent="0.2">
      <c r="A4898" t="s">
        <v>28269</v>
      </c>
      <c r="B4898" t="s">
        <v>28267</v>
      </c>
      <c r="C4898" t="s">
        <v>28268</v>
      </c>
      <c r="D4898">
        <v>832</v>
      </c>
      <c r="E4898">
        <v>85.83</v>
      </c>
      <c r="F4898">
        <v>89.8</v>
      </c>
      <c r="G4898">
        <v>833</v>
      </c>
      <c r="H4898" s="6">
        <v>1475</v>
      </c>
      <c r="I4898" s="14">
        <v>2.1634615384615384E-2</v>
      </c>
      <c r="J4898" s="15">
        <v>1.1158982875389179E-5</v>
      </c>
      <c r="K4898" t="s">
        <v>34961</v>
      </c>
      <c r="L4898" s="35">
        <f t="shared" si="152"/>
        <v>0</v>
      </c>
      <c r="M4898" s="5" t="s">
        <v>34966</v>
      </c>
      <c r="N4898" t="s">
        <v>34966</v>
      </c>
      <c r="O4898" t="s">
        <v>34966</v>
      </c>
      <c r="P4898" t="s">
        <v>34966</v>
      </c>
      <c r="Q4898" t="s">
        <v>34966</v>
      </c>
      <c r="R4898" t="s">
        <v>34966</v>
      </c>
      <c r="S4898" t="s">
        <v>34966</v>
      </c>
      <c r="T4898" s="6" t="s">
        <v>34966</v>
      </c>
      <c r="U4898" s="5" t="s">
        <v>34966</v>
      </c>
      <c r="V4898" s="165">
        <f t="shared" si="153"/>
        <v>0</v>
      </c>
    </row>
    <row r="4899" spans="1:22" x14ac:dyDescent="0.2">
      <c r="A4899" t="s">
        <v>28277</v>
      </c>
      <c r="B4899" t="s">
        <v>28275</v>
      </c>
      <c r="C4899" t="s">
        <v>28276</v>
      </c>
      <c r="D4899">
        <v>324</v>
      </c>
      <c r="E4899">
        <v>94.44</v>
      </c>
      <c r="F4899">
        <v>97.53</v>
      </c>
      <c r="G4899">
        <v>324</v>
      </c>
      <c r="H4899" s="6">
        <v>653</v>
      </c>
      <c r="I4899" s="14">
        <v>2.1604938271604937E-2</v>
      </c>
      <c r="J4899" s="15">
        <v>1.1143675628646532E-5</v>
      </c>
      <c r="K4899" t="s">
        <v>34961</v>
      </c>
      <c r="L4899" s="35">
        <f t="shared" si="152"/>
        <v>0</v>
      </c>
      <c r="M4899" s="5" t="s">
        <v>34966</v>
      </c>
      <c r="N4899" t="s">
        <v>34966</v>
      </c>
      <c r="O4899" t="s">
        <v>34966</v>
      </c>
      <c r="P4899" t="s">
        <v>34966</v>
      </c>
      <c r="Q4899" t="s">
        <v>34966</v>
      </c>
      <c r="R4899" t="s">
        <v>34966</v>
      </c>
      <c r="S4899" t="s">
        <v>34966</v>
      </c>
      <c r="T4899" s="6" t="s">
        <v>34966</v>
      </c>
      <c r="U4899" s="5" t="s">
        <v>34966</v>
      </c>
      <c r="V4899" s="165">
        <f t="shared" si="153"/>
        <v>0</v>
      </c>
    </row>
    <row r="4900" spans="1:22" x14ac:dyDescent="0.2">
      <c r="A4900" t="s">
        <v>28283</v>
      </c>
      <c r="B4900" t="s">
        <v>28281</v>
      </c>
      <c r="C4900" t="s">
        <v>28282</v>
      </c>
      <c r="D4900">
        <v>556</v>
      </c>
      <c r="E4900">
        <v>96.76</v>
      </c>
      <c r="F4900">
        <v>97.84</v>
      </c>
      <c r="G4900">
        <v>556</v>
      </c>
      <c r="H4900" s="6">
        <v>1099</v>
      </c>
      <c r="I4900" s="14">
        <v>2.1582733812949641E-2</v>
      </c>
      <c r="J4900" s="15">
        <v>1.113222272460887E-5</v>
      </c>
      <c r="K4900" t="s">
        <v>34961</v>
      </c>
      <c r="L4900" s="35">
        <f t="shared" si="152"/>
        <v>0</v>
      </c>
      <c r="M4900" s="5" t="s">
        <v>34966</v>
      </c>
      <c r="N4900" t="s">
        <v>34966</v>
      </c>
      <c r="O4900" t="s">
        <v>34966</v>
      </c>
      <c r="P4900" t="s">
        <v>34966</v>
      </c>
      <c r="Q4900" t="s">
        <v>34966</v>
      </c>
      <c r="R4900" t="s">
        <v>34966</v>
      </c>
      <c r="S4900" t="s">
        <v>34966</v>
      </c>
      <c r="T4900" s="6" t="s">
        <v>34966</v>
      </c>
      <c r="U4900" s="5" t="s">
        <v>34966</v>
      </c>
      <c r="V4900" s="165">
        <f t="shared" si="153"/>
        <v>0</v>
      </c>
    </row>
    <row r="4901" spans="1:22" x14ac:dyDescent="0.2">
      <c r="A4901" t="s">
        <v>28289</v>
      </c>
      <c r="B4901" t="s">
        <v>28287</v>
      </c>
      <c r="C4901" t="s">
        <v>28288</v>
      </c>
      <c r="D4901">
        <v>649</v>
      </c>
      <c r="E4901">
        <v>91.38</v>
      </c>
      <c r="F4901">
        <v>94.31</v>
      </c>
      <c r="G4901">
        <v>650</v>
      </c>
      <c r="H4901" s="6">
        <v>1148</v>
      </c>
      <c r="I4901" s="14">
        <v>2.1571648690292759E-2</v>
      </c>
      <c r="J4901" s="15">
        <v>1.1126505096090837E-5</v>
      </c>
      <c r="K4901" t="s">
        <v>34961</v>
      </c>
      <c r="L4901" s="35">
        <f t="shared" si="152"/>
        <v>0</v>
      </c>
      <c r="M4901" s="5" t="s">
        <v>34966</v>
      </c>
      <c r="N4901" t="s">
        <v>34966</v>
      </c>
      <c r="O4901" t="s">
        <v>34966</v>
      </c>
      <c r="P4901" t="s">
        <v>34966</v>
      </c>
      <c r="Q4901" t="s">
        <v>34966</v>
      </c>
      <c r="R4901" t="s">
        <v>34966</v>
      </c>
      <c r="S4901" t="s">
        <v>34966</v>
      </c>
      <c r="T4901" s="6" t="s">
        <v>34966</v>
      </c>
      <c r="U4901" s="5" t="s">
        <v>34966</v>
      </c>
      <c r="V4901" s="165">
        <f t="shared" si="153"/>
        <v>0</v>
      </c>
    </row>
    <row r="4902" spans="1:22" x14ac:dyDescent="0.2">
      <c r="A4902" t="s">
        <v>28295</v>
      </c>
      <c r="B4902" t="s">
        <v>28293</v>
      </c>
      <c r="C4902" t="s">
        <v>28294</v>
      </c>
      <c r="D4902">
        <v>418</v>
      </c>
      <c r="E4902">
        <v>78.23</v>
      </c>
      <c r="F4902">
        <v>84.93</v>
      </c>
      <c r="G4902">
        <v>418</v>
      </c>
      <c r="H4902" s="6">
        <v>660</v>
      </c>
      <c r="I4902" s="14">
        <v>2.1531100478468901E-2</v>
      </c>
      <c r="J4902" s="15">
        <v>1.1105590612827509E-5</v>
      </c>
      <c r="K4902" t="s">
        <v>34961</v>
      </c>
      <c r="L4902" s="35">
        <f t="shared" si="152"/>
        <v>0</v>
      </c>
      <c r="M4902" s="5" t="s">
        <v>34966</v>
      </c>
      <c r="N4902" t="s">
        <v>34966</v>
      </c>
      <c r="O4902" t="s">
        <v>34966</v>
      </c>
      <c r="P4902" t="s">
        <v>34966</v>
      </c>
      <c r="Q4902" t="s">
        <v>34966</v>
      </c>
      <c r="R4902" t="s">
        <v>34966</v>
      </c>
      <c r="S4902" t="s">
        <v>34966</v>
      </c>
      <c r="T4902" s="6" t="s">
        <v>34966</v>
      </c>
      <c r="U4902" s="5" t="s">
        <v>34966</v>
      </c>
      <c r="V4902" s="165">
        <f t="shared" si="153"/>
        <v>0</v>
      </c>
    </row>
    <row r="4903" spans="1:22" x14ac:dyDescent="0.2">
      <c r="A4903" t="s">
        <v>28301</v>
      </c>
      <c r="B4903" t="s">
        <v>28299</v>
      </c>
      <c r="C4903" t="s">
        <v>28300</v>
      </c>
      <c r="D4903">
        <v>651</v>
      </c>
      <c r="E4903">
        <v>89.11</v>
      </c>
      <c r="F4903">
        <v>94.02</v>
      </c>
      <c r="G4903">
        <v>652</v>
      </c>
      <c r="H4903" s="6">
        <v>1143</v>
      </c>
      <c r="I4903" s="14">
        <v>2.1505376344086023E-2</v>
      </c>
      <c r="J4903" s="15">
        <v>1.109232228473572E-5</v>
      </c>
      <c r="K4903" t="s">
        <v>34961</v>
      </c>
      <c r="L4903" s="35">
        <f t="shared" si="152"/>
        <v>0</v>
      </c>
      <c r="M4903" s="5" t="s">
        <v>34966</v>
      </c>
      <c r="N4903" t="s">
        <v>34966</v>
      </c>
      <c r="O4903" t="s">
        <v>34966</v>
      </c>
      <c r="P4903" t="s">
        <v>34966</v>
      </c>
      <c r="Q4903" t="s">
        <v>34966</v>
      </c>
      <c r="R4903" t="s">
        <v>34966</v>
      </c>
      <c r="S4903" t="s">
        <v>34966</v>
      </c>
      <c r="T4903" s="6" t="s">
        <v>34966</v>
      </c>
      <c r="U4903" s="5" t="s">
        <v>34966</v>
      </c>
      <c r="V4903" s="165">
        <f t="shared" si="153"/>
        <v>0</v>
      </c>
    </row>
    <row r="4904" spans="1:22" x14ac:dyDescent="0.2">
      <c r="A4904" t="s">
        <v>28307</v>
      </c>
      <c r="B4904" t="s">
        <v>28305</v>
      </c>
      <c r="C4904" t="s">
        <v>28306</v>
      </c>
      <c r="D4904">
        <v>605</v>
      </c>
      <c r="E4904">
        <v>96.73</v>
      </c>
      <c r="F4904">
        <v>98.2</v>
      </c>
      <c r="G4904">
        <v>612</v>
      </c>
      <c r="H4904" s="6">
        <v>1243</v>
      </c>
      <c r="I4904" s="14">
        <v>2.1487603305785124E-2</v>
      </c>
      <c r="J4904" s="15">
        <v>1.1083155076235938E-5</v>
      </c>
      <c r="K4904" t="s">
        <v>34961</v>
      </c>
      <c r="L4904" s="35">
        <f t="shared" si="152"/>
        <v>0</v>
      </c>
      <c r="M4904" s="5" t="s">
        <v>34966</v>
      </c>
      <c r="N4904" t="s">
        <v>34966</v>
      </c>
      <c r="O4904" t="s">
        <v>34966</v>
      </c>
      <c r="P4904" t="s">
        <v>34966</v>
      </c>
      <c r="Q4904" t="s">
        <v>34966</v>
      </c>
      <c r="R4904" t="s">
        <v>34966</v>
      </c>
      <c r="S4904" t="s">
        <v>34966</v>
      </c>
      <c r="T4904" s="6" t="s">
        <v>34966</v>
      </c>
      <c r="U4904" s="5" t="s">
        <v>34966</v>
      </c>
      <c r="V4904" s="165">
        <f t="shared" si="153"/>
        <v>0</v>
      </c>
    </row>
    <row r="4905" spans="1:22" x14ac:dyDescent="0.2">
      <c r="A4905" t="s">
        <v>10863</v>
      </c>
      <c r="B4905" t="s">
        <v>10861</v>
      </c>
      <c r="C4905" t="s">
        <v>10862</v>
      </c>
      <c r="D4905">
        <v>745</v>
      </c>
      <c r="E4905">
        <v>97.986999999999995</v>
      </c>
      <c r="F4905">
        <v>99.46</v>
      </c>
      <c r="G4905">
        <v>745</v>
      </c>
      <c r="H4905" s="6">
        <v>1537</v>
      </c>
      <c r="I4905" s="14">
        <v>2.1476510067114093E-2</v>
      </c>
      <c r="J4905" s="15">
        <v>1.1077433261534731E-5</v>
      </c>
      <c r="K4905" t="s">
        <v>34961</v>
      </c>
      <c r="L4905" s="35">
        <f t="shared" si="152"/>
        <v>0</v>
      </c>
      <c r="M4905" s="5" t="s">
        <v>34966</v>
      </c>
      <c r="N4905" t="s">
        <v>34966</v>
      </c>
      <c r="O4905" t="s">
        <v>34966</v>
      </c>
      <c r="P4905" t="s">
        <v>34966</v>
      </c>
      <c r="Q4905" t="s">
        <v>34966</v>
      </c>
      <c r="R4905" t="s">
        <v>34966</v>
      </c>
      <c r="S4905" t="s">
        <v>34966</v>
      </c>
      <c r="T4905" s="6" t="s">
        <v>34966</v>
      </c>
      <c r="U4905" s="5" t="s">
        <v>34966</v>
      </c>
      <c r="V4905" s="165">
        <f t="shared" si="153"/>
        <v>0</v>
      </c>
    </row>
    <row r="4906" spans="1:22" x14ac:dyDescent="0.2">
      <c r="A4906" t="s">
        <v>28315</v>
      </c>
      <c r="B4906" t="s">
        <v>28313</v>
      </c>
      <c r="C4906" t="s">
        <v>28314</v>
      </c>
      <c r="D4906">
        <v>326</v>
      </c>
      <c r="E4906">
        <v>98.47</v>
      </c>
      <c r="F4906">
        <v>99.39</v>
      </c>
      <c r="G4906">
        <v>326</v>
      </c>
      <c r="H4906" s="6">
        <v>674</v>
      </c>
      <c r="I4906" s="14">
        <v>2.1472392638036811E-2</v>
      </c>
      <c r="J4906" s="15">
        <v>1.1075309520495327E-5</v>
      </c>
      <c r="K4906" t="s">
        <v>34961</v>
      </c>
      <c r="L4906" s="35">
        <f t="shared" si="152"/>
        <v>0</v>
      </c>
      <c r="M4906" s="5" t="s">
        <v>34966</v>
      </c>
      <c r="N4906" t="s">
        <v>34966</v>
      </c>
      <c r="O4906" t="s">
        <v>34966</v>
      </c>
      <c r="P4906" t="s">
        <v>34966</v>
      </c>
      <c r="Q4906" t="s">
        <v>34966</v>
      </c>
      <c r="R4906" t="s">
        <v>34966</v>
      </c>
      <c r="S4906" t="s">
        <v>34966</v>
      </c>
      <c r="T4906" s="6" t="s">
        <v>34966</v>
      </c>
      <c r="U4906" s="5" t="s">
        <v>34966</v>
      </c>
      <c r="V4906" s="165">
        <f t="shared" si="153"/>
        <v>0</v>
      </c>
    </row>
    <row r="4907" spans="1:22" x14ac:dyDescent="0.2">
      <c r="A4907" t="s">
        <v>28321</v>
      </c>
      <c r="B4907" t="s">
        <v>28319</v>
      </c>
      <c r="C4907" t="s">
        <v>28320</v>
      </c>
      <c r="D4907">
        <v>466</v>
      </c>
      <c r="E4907">
        <v>92.04</v>
      </c>
      <c r="F4907">
        <v>95.27</v>
      </c>
      <c r="G4907">
        <v>465</v>
      </c>
      <c r="H4907" s="6">
        <v>838</v>
      </c>
      <c r="I4907" s="14">
        <v>2.1459227467811159E-2</v>
      </c>
      <c r="J4907" s="15">
        <v>1.1068519018030278E-5</v>
      </c>
      <c r="K4907" t="s">
        <v>34961</v>
      </c>
      <c r="L4907" s="35">
        <f t="shared" si="152"/>
        <v>0</v>
      </c>
      <c r="M4907" s="5" t="s">
        <v>34966</v>
      </c>
      <c r="N4907" t="s">
        <v>34966</v>
      </c>
      <c r="O4907" t="s">
        <v>34966</v>
      </c>
      <c r="P4907" t="s">
        <v>34966</v>
      </c>
      <c r="Q4907" t="s">
        <v>34966</v>
      </c>
      <c r="R4907" t="s">
        <v>34966</v>
      </c>
      <c r="S4907" t="s">
        <v>34966</v>
      </c>
      <c r="T4907" s="6" t="s">
        <v>34966</v>
      </c>
      <c r="U4907" s="5" t="s">
        <v>34966</v>
      </c>
      <c r="V4907" s="165">
        <f t="shared" si="153"/>
        <v>0</v>
      </c>
    </row>
    <row r="4908" spans="1:22" x14ac:dyDescent="0.2">
      <c r="A4908" t="s">
        <v>28327</v>
      </c>
      <c r="B4908" t="s">
        <v>28325</v>
      </c>
      <c r="C4908" t="s">
        <v>28326</v>
      </c>
      <c r="D4908">
        <v>420</v>
      </c>
      <c r="E4908">
        <v>88.57</v>
      </c>
      <c r="F4908">
        <v>88.57</v>
      </c>
      <c r="G4908">
        <v>35</v>
      </c>
      <c r="H4908" s="6">
        <v>67.400000000000006</v>
      </c>
      <c r="I4908" s="14">
        <v>2.1428571428571429E-2</v>
      </c>
      <c r="J4908" s="15">
        <v>1.1052706848004521E-5</v>
      </c>
      <c r="K4908" t="s">
        <v>34961</v>
      </c>
      <c r="L4908" s="35">
        <f t="shared" si="152"/>
        <v>0</v>
      </c>
      <c r="M4908" s="5" t="s">
        <v>34966</v>
      </c>
      <c r="N4908" t="s">
        <v>34966</v>
      </c>
      <c r="O4908" t="s">
        <v>34966</v>
      </c>
      <c r="P4908" t="s">
        <v>34966</v>
      </c>
      <c r="Q4908" t="s">
        <v>34966</v>
      </c>
      <c r="R4908" t="s">
        <v>34966</v>
      </c>
      <c r="S4908" t="s">
        <v>34966</v>
      </c>
      <c r="T4908" s="6" t="s">
        <v>34966</v>
      </c>
      <c r="U4908" s="5" t="s">
        <v>34966</v>
      </c>
      <c r="V4908" s="165">
        <f t="shared" si="153"/>
        <v>0</v>
      </c>
    </row>
    <row r="4909" spans="1:22" x14ac:dyDescent="0.2">
      <c r="A4909" t="s">
        <v>28333</v>
      </c>
      <c r="B4909" t="s">
        <v>28331</v>
      </c>
      <c r="C4909" t="s">
        <v>28332</v>
      </c>
      <c r="D4909">
        <v>607</v>
      </c>
      <c r="E4909">
        <v>93.35</v>
      </c>
      <c r="F4909">
        <v>95.14</v>
      </c>
      <c r="G4909">
        <v>556</v>
      </c>
      <c r="H4909" s="6">
        <v>1064</v>
      </c>
      <c r="I4909" s="14">
        <v>2.1416803953871501E-2</v>
      </c>
      <c r="J4909" s="15">
        <v>1.1046637267088538E-5</v>
      </c>
      <c r="K4909" t="s">
        <v>34961</v>
      </c>
      <c r="L4909" s="35">
        <f t="shared" si="152"/>
        <v>0</v>
      </c>
      <c r="M4909" s="5" t="s">
        <v>34966</v>
      </c>
      <c r="N4909" t="s">
        <v>34966</v>
      </c>
      <c r="O4909" t="s">
        <v>34966</v>
      </c>
      <c r="P4909" t="s">
        <v>34966</v>
      </c>
      <c r="Q4909" t="s">
        <v>34966</v>
      </c>
      <c r="R4909" t="s">
        <v>34966</v>
      </c>
      <c r="S4909" t="s">
        <v>34966</v>
      </c>
      <c r="T4909" s="6" t="s">
        <v>34966</v>
      </c>
      <c r="U4909" s="5" t="s">
        <v>34966</v>
      </c>
      <c r="V4909" s="165">
        <f t="shared" si="153"/>
        <v>0</v>
      </c>
    </row>
    <row r="4910" spans="1:22" x14ac:dyDescent="0.2">
      <c r="A4910" t="s">
        <v>28339</v>
      </c>
      <c r="B4910" t="s">
        <v>28337</v>
      </c>
      <c r="C4910" t="s">
        <v>28338</v>
      </c>
      <c r="D4910">
        <v>467</v>
      </c>
      <c r="E4910">
        <v>96.36</v>
      </c>
      <c r="F4910">
        <v>98.72</v>
      </c>
      <c r="G4910">
        <v>467</v>
      </c>
      <c r="H4910" s="6">
        <v>941</v>
      </c>
      <c r="I4910" s="14">
        <v>2.1413276231263382E-2</v>
      </c>
      <c r="J4910" s="15">
        <v>1.104481769250987E-5</v>
      </c>
      <c r="K4910" t="s">
        <v>34961</v>
      </c>
      <c r="L4910" s="35">
        <f t="shared" si="152"/>
        <v>0</v>
      </c>
      <c r="M4910" s="5" t="s">
        <v>34966</v>
      </c>
      <c r="N4910" t="s">
        <v>34966</v>
      </c>
      <c r="O4910" t="s">
        <v>34966</v>
      </c>
      <c r="P4910" t="s">
        <v>34966</v>
      </c>
      <c r="Q4910" t="s">
        <v>34966</v>
      </c>
      <c r="R4910" t="s">
        <v>34966</v>
      </c>
      <c r="S4910" t="s">
        <v>34966</v>
      </c>
      <c r="T4910" s="6" t="s">
        <v>34966</v>
      </c>
      <c r="U4910" s="5" t="s">
        <v>34966</v>
      </c>
      <c r="V4910" s="165">
        <f t="shared" si="153"/>
        <v>0</v>
      </c>
    </row>
    <row r="4911" spans="1:22" x14ac:dyDescent="0.2">
      <c r="A4911" t="s">
        <v>28345</v>
      </c>
      <c r="B4911" t="s">
        <v>28343</v>
      </c>
      <c r="C4911" t="s">
        <v>28344</v>
      </c>
      <c r="D4911">
        <v>514</v>
      </c>
      <c r="E4911">
        <v>96.74</v>
      </c>
      <c r="F4911">
        <v>97.7</v>
      </c>
      <c r="G4911">
        <v>521</v>
      </c>
      <c r="H4911" s="6">
        <v>1046</v>
      </c>
      <c r="I4911" s="14">
        <v>2.1400778210116732E-2</v>
      </c>
      <c r="J4911" s="15">
        <v>1.1038371300860546E-5</v>
      </c>
      <c r="K4911" t="s">
        <v>34961</v>
      </c>
      <c r="L4911" s="35">
        <f t="shared" si="152"/>
        <v>0</v>
      </c>
      <c r="M4911" s="5" t="s">
        <v>34966</v>
      </c>
      <c r="N4911" t="s">
        <v>34966</v>
      </c>
      <c r="O4911" t="s">
        <v>34966</v>
      </c>
      <c r="P4911" t="s">
        <v>34966</v>
      </c>
      <c r="Q4911" t="s">
        <v>34966</v>
      </c>
      <c r="R4911" t="s">
        <v>34966</v>
      </c>
      <c r="S4911" t="s">
        <v>34966</v>
      </c>
      <c r="T4911" s="6" t="s">
        <v>34966</v>
      </c>
      <c r="U4911" s="5" t="s">
        <v>34966</v>
      </c>
      <c r="V4911" s="165">
        <f t="shared" si="153"/>
        <v>0</v>
      </c>
    </row>
    <row r="4912" spans="1:22" x14ac:dyDescent="0.2">
      <c r="A4912" t="s">
        <v>28351</v>
      </c>
      <c r="B4912" t="s">
        <v>28349</v>
      </c>
      <c r="C4912" t="s">
        <v>28350</v>
      </c>
      <c r="D4912">
        <v>889</v>
      </c>
      <c r="E4912">
        <v>98.09</v>
      </c>
      <c r="F4912">
        <v>99.1</v>
      </c>
      <c r="G4912">
        <v>889</v>
      </c>
      <c r="H4912" s="6">
        <v>1825</v>
      </c>
      <c r="I4912" s="14">
        <v>2.1372328458942633E-2</v>
      </c>
      <c r="J4912" s="15">
        <v>1.1023697118744667E-5</v>
      </c>
      <c r="K4912" t="s">
        <v>34961</v>
      </c>
      <c r="L4912" s="35">
        <f t="shared" si="152"/>
        <v>0</v>
      </c>
      <c r="M4912" s="5" t="s">
        <v>34966</v>
      </c>
      <c r="N4912" t="s">
        <v>34966</v>
      </c>
      <c r="O4912" t="s">
        <v>34966</v>
      </c>
      <c r="P4912" t="s">
        <v>34966</v>
      </c>
      <c r="Q4912" t="s">
        <v>34966</v>
      </c>
      <c r="R4912" t="s">
        <v>34966</v>
      </c>
      <c r="S4912" t="s">
        <v>34966</v>
      </c>
      <c r="T4912" s="6" t="s">
        <v>34966</v>
      </c>
      <c r="U4912" s="5" t="s">
        <v>34966</v>
      </c>
      <c r="V4912" s="165">
        <f t="shared" si="153"/>
        <v>0</v>
      </c>
    </row>
    <row r="4913" spans="1:22" x14ac:dyDescent="0.2">
      <c r="A4913" t="s">
        <v>28357</v>
      </c>
      <c r="B4913" t="s">
        <v>28355</v>
      </c>
      <c r="C4913" t="s">
        <v>28356</v>
      </c>
      <c r="D4913">
        <v>702</v>
      </c>
      <c r="E4913">
        <v>95.6</v>
      </c>
      <c r="F4913">
        <v>97.27</v>
      </c>
      <c r="G4913">
        <v>659</v>
      </c>
      <c r="H4913" s="6">
        <v>1318</v>
      </c>
      <c r="I4913" s="14">
        <v>2.1367521367521368E-2</v>
      </c>
      <c r="J4913" s="15">
        <v>1.1021217654705362E-5</v>
      </c>
      <c r="K4913" t="s">
        <v>34961</v>
      </c>
      <c r="L4913" s="35">
        <f t="shared" si="152"/>
        <v>0</v>
      </c>
      <c r="M4913" s="5" t="s">
        <v>34966</v>
      </c>
      <c r="N4913" t="s">
        <v>34966</v>
      </c>
      <c r="O4913" t="s">
        <v>34966</v>
      </c>
      <c r="P4913" t="s">
        <v>34966</v>
      </c>
      <c r="Q4913" t="s">
        <v>34966</v>
      </c>
      <c r="R4913" t="s">
        <v>34966</v>
      </c>
      <c r="S4913" t="s">
        <v>34966</v>
      </c>
      <c r="T4913" s="6" t="s">
        <v>34966</v>
      </c>
      <c r="U4913" s="5" t="s">
        <v>34966</v>
      </c>
      <c r="V4913" s="165">
        <f t="shared" si="153"/>
        <v>0</v>
      </c>
    </row>
    <row r="4914" spans="1:22" x14ac:dyDescent="0.2">
      <c r="A4914" t="s">
        <v>28363</v>
      </c>
      <c r="B4914" t="s">
        <v>28361</v>
      </c>
      <c r="C4914" t="s">
        <v>28362</v>
      </c>
      <c r="D4914">
        <v>281</v>
      </c>
      <c r="E4914">
        <v>91.46</v>
      </c>
      <c r="F4914">
        <v>95.02</v>
      </c>
      <c r="G4914">
        <v>281</v>
      </c>
      <c r="H4914" s="6">
        <v>477</v>
      </c>
      <c r="I4914" s="14">
        <v>2.1352313167259787E-2</v>
      </c>
      <c r="J4914" s="15">
        <v>1.1013373371677102E-5</v>
      </c>
      <c r="K4914" t="s">
        <v>34961</v>
      </c>
      <c r="L4914" s="35">
        <f t="shared" si="152"/>
        <v>0</v>
      </c>
      <c r="M4914" s="5" t="s">
        <v>34966</v>
      </c>
      <c r="N4914" t="s">
        <v>34966</v>
      </c>
      <c r="O4914" t="s">
        <v>34966</v>
      </c>
      <c r="P4914" t="s">
        <v>34966</v>
      </c>
      <c r="Q4914" t="s">
        <v>34966</v>
      </c>
      <c r="R4914" t="s">
        <v>34966</v>
      </c>
      <c r="S4914" t="s">
        <v>34966</v>
      </c>
      <c r="T4914" s="6" t="s">
        <v>34966</v>
      </c>
      <c r="U4914" s="5" t="s">
        <v>34966</v>
      </c>
      <c r="V4914" s="165">
        <f t="shared" si="153"/>
        <v>0</v>
      </c>
    </row>
    <row r="4915" spans="1:22" x14ac:dyDescent="0.2">
      <c r="A4915" t="s">
        <v>28369</v>
      </c>
      <c r="B4915" t="s">
        <v>28367</v>
      </c>
      <c r="C4915" t="s">
        <v>28368</v>
      </c>
      <c r="D4915">
        <v>516</v>
      </c>
      <c r="E4915">
        <v>94.57</v>
      </c>
      <c r="F4915">
        <v>97.48</v>
      </c>
      <c r="G4915">
        <v>516</v>
      </c>
      <c r="H4915" s="6">
        <v>978</v>
      </c>
      <c r="I4915" s="14">
        <v>2.1317829457364341E-2</v>
      </c>
      <c r="J4915" s="15">
        <v>1.0995586915973489E-5</v>
      </c>
      <c r="K4915" t="s">
        <v>34961</v>
      </c>
      <c r="L4915" s="35">
        <f t="shared" si="152"/>
        <v>0</v>
      </c>
      <c r="M4915" s="5" t="s">
        <v>34966</v>
      </c>
      <c r="N4915" t="s">
        <v>34966</v>
      </c>
      <c r="O4915" t="s">
        <v>34966</v>
      </c>
      <c r="P4915" t="s">
        <v>34966</v>
      </c>
      <c r="Q4915" t="s">
        <v>34966</v>
      </c>
      <c r="R4915" t="s">
        <v>34966</v>
      </c>
      <c r="S4915" t="s">
        <v>34966</v>
      </c>
      <c r="T4915" s="6" t="s">
        <v>34966</v>
      </c>
      <c r="U4915" s="5" t="s">
        <v>34966</v>
      </c>
      <c r="V4915" s="165">
        <f t="shared" si="153"/>
        <v>0</v>
      </c>
    </row>
    <row r="4916" spans="1:22" x14ac:dyDescent="0.2">
      <c r="A4916" t="s">
        <v>28375</v>
      </c>
      <c r="B4916" t="s">
        <v>28373</v>
      </c>
      <c r="C4916" t="s">
        <v>28374</v>
      </c>
      <c r="D4916">
        <v>704</v>
      </c>
      <c r="E4916">
        <v>88.51</v>
      </c>
      <c r="F4916">
        <v>91.77</v>
      </c>
      <c r="G4916">
        <v>705</v>
      </c>
      <c r="H4916" s="6">
        <v>1226</v>
      </c>
      <c r="I4916" s="14">
        <v>2.130681818181818E-2</v>
      </c>
      <c r="J4916" s="15">
        <v>1.0989907377277222E-5</v>
      </c>
      <c r="K4916" t="s">
        <v>34961</v>
      </c>
      <c r="L4916" s="35">
        <f t="shared" si="152"/>
        <v>0</v>
      </c>
      <c r="M4916" s="5" t="s">
        <v>34966</v>
      </c>
      <c r="N4916" t="s">
        <v>34966</v>
      </c>
      <c r="O4916" t="s">
        <v>34966</v>
      </c>
      <c r="P4916" t="s">
        <v>34966</v>
      </c>
      <c r="Q4916" t="s">
        <v>34966</v>
      </c>
      <c r="R4916" t="s">
        <v>34966</v>
      </c>
      <c r="S4916" t="s">
        <v>34966</v>
      </c>
      <c r="T4916" s="6" t="s">
        <v>34966</v>
      </c>
      <c r="U4916" s="5" t="s">
        <v>34966</v>
      </c>
      <c r="V4916" s="165">
        <f t="shared" si="153"/>
        <v>0</v>
      </c>
    </row>
    <row r="4917" spans="1:22" x14ac:dyDescent="0.2">
      <c r="A4917" t="s">
        <v>28381</v>
      </c>
      <c r="B4917" t="s">
        <v>28379</v>
      </c>
      <c r="C4917" t="s">
        <v>28380</v>
      </c>
      <c r="D4917">
        <v>1692</v>
      </c>
      <c r="E4917">
        <v>91.98</v>
      </c>
      <c r="F4917">
        <v>93.16</v>
      </c>
      <c r="G4917">
        <v>1696</v>
      </c>
      <c r="H4917" s="6">
        <v>2902</v>
      </c>
      <c r="I4917" s="14">
        <v>2.1276595744680851E-2</v>
      </c>
      <c r="J4917" s="15">
        <v>1.0974318856174701E-5</v>
      </c>
      <c r="K4917" t="s">
        <v>34961</v>
      </c>
      <c r="L4917" s="35">
        <f t="shared" si="152"/>
        <v>0</v>
      </c>
      <c r="M4917" s="5" t="s">
        <v>34966</v>
      </c>
      <c r="N4917" t="s">
        <v>34966</v>
      </c>
      <c r="O4917" t="s">
        <v>34966</v>
      </c>
      <c r="P4917" t="s">
        <v>34966</v>
      </c>
      <c r="Q4917" t="s">
        <v>34966</v>
      </c>
      <c r="R4917" t="s">
        <v>34966</v>
      </c>
      <c r="S4917" t="s">
        <v>34966</v>
      </c>
      <c r="T4917" s="6" t="s">
        <v>34966</v>
      </c>
      <c r="U4917" s="5" t="s">
        <v>34966</v>
      </c>
      <c r="V4917" s="165">
        <f t="shared" si="153"/>
        <v>0</v>
      </c>
    </row>
    <row r="4918" spans="1:22" x14ac:dyDescent="0.2">
      <c r="A4918" t="s">
        <v>28387</v>
      </c>
      <c r="B4918" t="s">
        <v>28385</v>
      </c>
      <c r="C4918" t="s">
        <v>28386</v>
      </c>
      <c r="D4918">
        <v>753</v>
      </c>
      <c r="E4918">
        <v>83.49</v>
      </c>
      <c r="F4918">
        <v>90.23</v>
      </c>
      <c r="G4918">
        <v>430</v>
      </c>
      <c r="H4918" s="6">
        <v>734</v>
      </c>
      <c r="I4918" s="14">
        <v>2.1248339973439574E-2</v>
      </c>
      <c r="J4918" s="15">
        <v>1.0959744727547642E-5</v>
      </c>
      <c r="K4918" t="s">
        <v>34961</v>
      </c>
      <c r="L4918" s="35">
        <f t="shared" si="152"/>
        <v>0</v>
      </c>
      <c r="M4918" s="5" t="s">
        <v>34966</v>
      </c>
      <c r="N4918" t="s">
        <v>34966</v>
      </c>
      <c r="O4918" t="s">
        <v>34966</v>
      </c>
      <c r="P4918" t="s">
        <v>34966</v>
      </c>
      <c r="Q4918" t="s">
        <v>34966</v>
      </c>
      <c r="R4918" t="s">
        <v>34966</v>
      </c>
      <c r="S4918" t="s">
        <v>34966</v>
      </c>
      <c r="T4918" s="6" t="s">
        <v>34966</v>
      </c>
      <c r="U4918" s="5" t="s">
        <v>34966</v>
      </c>
      <c r="V4918" s="165">
        <f t="shared" si="153"/>
        <v>0</v>
      </c>
    </row>
    <row r="4919" spans="1:22" x14ac:dyDescent="0.2">
      <c r="A4919" t="s">
        <v>28393</v>
      </c>
      <c r="B4919" t="s">
        <v>28391</v>
      </c>
      <c r="C4919" t="s">
        <v>28392</v>
      </c>
      <c r="D4919">
        <v>518</v>
      </c>
      <c r="E4919">
        <v>94.79</v>
      </c>
      <c r="F4919">
        <v>96.72</v>
      </c>
      <c r="G4919">
        <v>518</v>
      </c>
      <c r="H4919" s="6">
        <v>996</v>
      </c>
      <c r="I4919" s="14">
        <v>2.1235521235521235E-2</v>
      </c>
      <c r="J4919" s="15">
        <v>1.0953132912436911E-5</v>
      </c>
      <c r="K4919" t="s">
        <v>34961</v>
      </c>
      <c r="L4919" s="35">
        <f t="shared" si="152"/>
        <v>0</v>
      </c>
      <c r="M4919" s="5" t="s">
        <v>34966</v>
      </c>
      <c r="N4919" t="s">
        <v>34966</v>
      </c>
      <c r="O4919" t="s">
        <v>34966</v>
      </c>
      <c r="P4919" t="s">
        <v>34966</v>
      </c>
      <c r="Q4919" t="s">
        <v>34966</v>
      </c>
      <c r="R4919" t="s">
        <v>34966</v>
      </c>
      <c r="S4919" t="s">
        <v>34966</v>
      </c>
      <c r="T4919" s="6" t="s">
        <v>34966</v>
      </c>
      <c r="U4919" s="5" t="s">
        <v>34966</v>
      </c>
      <c r="V4919" s="165">
        <f t="shared" si="153"/>
        <v>0</v>
      </c>
    </row>
    <row r="4920" spans="1:22" x14ac:dyDescent="0.2">
      <c r="A4920" t="s">
        <v>28399</v>
      </c>
      <c r="B4920" t="s">
        <v>28397</v>
      </c>
      <c r="C4920" t="s">
        <v>28398</v>
      </c>
      <c r="D4920">
        <v>803</v>
      </c>
      <c r="E4920">
        <v>96.89</v>
      </c>
      <c r="F4920">
        <v>98.75</v>
      </c>
      <c r="G4920">
        <v>803</v>
      </c>
      <c r="H4920" s="6">
        <v>1611</v>
      </c>
      <c r="I4920" s="14">
        <v>2.1170610211706103E-2</v>
      </c>
      <c r="J4920" s="15">
        <v>1.0919652261623395E-5</v>
      </c>
      <c r="K4920">
        <v>0</v>
      </c>
      <c r="L4920" s="35">
        <f t="shared" si="152"/>
        <v>0</v>
      </c>
      <c r="M4920" s="5" t="s">
        <v>34966</v>
      </c>
      <c r="N4920" t="s">
        <v>34966</v>
      </c>
      <c r="O4920" t="s">
        <v>34966</v>
      </c>
      <c r="P4920" t="s">
        <v>34966</v>
      </c>
      <c r="Q4920" t="s">
        <v>34966</v>
      </c>
      <c r="R4920" t="s">
        <v>34966</v>
      </c>
      <c r="S4920" t="s">
        <v>34966</v>
      </c>
      <c r="T4920" s="6" t="s">
        <v>34966</v>
      </c>
      <c r="U4920" s="5" t="s">
        <v>34966</v>
      </c>
      <c r="V4920" s="165">
        <f t="shared" si="153"/>
        <v>0</v>
      </c>
    </row>
    <row r="4921" spans="1:22" x14ac:dyDescent="0.2">
      <c r="A4921" t="s">
        <v>28405</v>
      </c>
      <c r="B4921" t="s">
        <v>28403</v>
      </c>
      <c r="C4921" t="s">
        <v>28404</v>
      </c>
      <c r="D4921">
        <v>851</v>
      </c>
      <c r="E4921">
        <v>85.6</v>
      </c>
      <c r="F4921">
        <v>91.06</v>
      </c>
      <c r="G4921">
        <v>861</v>
      </c>
      <c r="H4921" s="6">
        <v>1441</v>
      </c>
      <c r="I4921" s="14">
        <v>2.1151586368977675E-2</v>
      </c>
      <c r="J4921" s="15">
        <v>1.0909839896972736E-5</v>
      </c>
      <c r="K4921" t="s">
        <v>34961</v>
      </c>
      <c r="L4921" s="35">
        <f t="shared" si="152"/>
        <v>0</v>
      </c>
      <c r="M4921" s="5" t="s">
        <v>34966</v>
      </c>
      <c r="N4921" t="s">
        <v>34966</v>
      </c>
      <c r="O4921" t="s">
        <v>34966</v>
      </c>
      <c r="P4921" t="s">
        <v>34966</v>
      </c>
      <c r="Q4921" t="s">
        <v>34966</v>
      </c>
      <c r="R4921" t="s">
        <v>34966</v>
      </c>
      <c r="S4921" t="s">
        <v>34966</v>
      </c>
      <c r="T4921" s="6" t="s">
        <v>34966</v>
      </c>
      <c r="U4921" s="5" t="s">
        <v>34966</v>
      </c>
      <c r="V4921" s="165">
        <f t="shared" si="153"/>
        <v>0</v>
      </c>
    </row>
    <row r="4922" spans="1:22" x14ac:dyDescent="0.2">
      <c r="A4922" t="s">
        <v>28411</v>
      </c>
      <c r="B4922" t="s">
        <v>28409</v>
      </c>
      <c r="C4922" t="s">
        <v>28410</v>
      </c>
      <c r="D4922">
        <v>332</v>
      </c>
      <c r="E4922">
        <v>96.66</v>
      </c>
      <c r="F4922">
        <v>97.57</v>
      </c>
      <c r="G4922">
        <v>329</v>
      </c>
      <c r="H4922" s="6">
        <v>655</v>
      </c>
      <c r="I4922" s="14">
        <v>2.1084337349397589E-2</v>
      </c>
      <c r="J4922" s="15">
        <v>1.0875153324341796E-5</v>
      </c>
      <c r="K4922" t="s">
        <v>34961</v>
      </c>
      <c r="L4922" s="35">
        <f t="shared" si="152"/>
        <v>0</v>
      </c>
      <c r="M4922" s="5" t="s">
        <v>34966</v>
      </c>
      <c r="N4922" t="s">
        <v>34966</v>
      </c>
      <c r="O4922" t="s">
        <v>34966</v>
      </c>
      <c r="P4922" t="s">
        <v>34966</v>
      </c>
      <c r="Q4922" t="s">
        <v>34966</v>
      </c>
      <c r="R4922" t="s">
        <v>34966</v>
      </c>
      <c r="S4922" t="s">
        <v>34966</v>
      </c>
      <c r="T4922" s="6" t="s">
        <v>34966</v>
      </c>
      <c r="U4922" s="5" t="s">
        <v>34966</v>
      </c>
      <c r="V4922" s="165">
        <f t="shared" si="153"/>
        <v>0</v>
      </c>
    </row>
    <row r="4923" spans="1:22" x14ac:dyDescent="0.2">
      <c r="A4923" t="s">
        <v>28417</v>
      </c>
      <c r="B4923" t="s">
        <v>28415</v>
      </c>
      <c r="C4923" t="s">
        <v>28416</v>
      </c>
      <c r="D4923">
        <v>617</v>
      </c>
      <c r="E4923">
        <v>99.03</v>
      </c>
      <c r="F4923">
        <v>99.51</v>
      </c>
      <c r="G4923">
        <v>618</v>
      </c>
      <c r="H4923" s="6">
        <v>1285</v>
      </c>
      <c r="I4923" s="14">
        <v>2.1069692058346839E-2</v>
      </c>
      <c r="J4923" s="15">
        <v>1.0867599385936373E-5</v>
      </c>
      <c r="K4923" t="s">
        <v>34961</v>
      </c>
      <c r="L4923" s="35">
        <f t="shared" si="152"/>
        <v>0</v>
      </c>
      <c r="M4923" s="5" t="s">
        <v>34966</v>
      </c>
      <c r="N4923" t="s">
        <v>34966</v>
      </c>
      <c r="O4923" t="s">
        <v>34966</v>
      </c>
      <c r="P4923" t="s">
        <v>34966</v>
      </c>
      <c r="Q4923" t="s">
        <v>34966</v>
      </c>
      <c r="R4923" t="s">
        <v>34966</v>
      </c>
      <c r="S4923" t="s">
        <v>34966</v>
      </c>
      <c r="T4923" s="6" t="s">
        <v>34966</v>
      </c>
      <c r="U4923" s="5" t="s">
        <v>34966</v>
      </c>
      <c r="V4923" s="165">
        <f t="shared" si="153"/>
        <v>0</v>
      </c>
    </row>
    <row r="4924" spans="1:22" x14ac:dyDescent="0.2">
      <c r="A4924" t="s">
        <v>28423</v>
      </c>
      <c r="B4924" t="s">
        <v>28421</v>
      </c>
      <c r="C4924" t="s">
        <v>28422</v>
      </c>
      <c r="D4924">
        <v>381</v>
      </c>
      <c r="E4924">
        <v>79.790000000000006</v>
      </c>
      <c r="F4924">
        <v>91.34</v>
      </c>
      <c r="G4924">
        <v>381</v>
      </c>
      <c r="H4924" s="6">
        <v>642</v>
      </c>
      <c r="I4924" s="14">
        <v>2.0997375328083989E-2</v>
      </c>
      <c r="J4924" s="15">
        <v>1.083029892367897E-5</v>
      </c>
      <c r="K4924" t="s">
        <v>34961</v>
      </c>
      <c r="L4924" s="35">
        <f t="shared" si="152"/>
        <v>0</v>
      </c>
      <c r="M4924" s="5" t="s">
        <v>34966</v>
      </c>
      <c r="N4924" t="s">
        <v>34966</v>
      </c>
      <c r="O4924" t="s">
        <v>34966</v>
      </c>
      <c r="P4924" t="s">
        <v>34966</v>
      </c>
      <c r="Q4924" t="s">
        <v>34966</v>
      </c>
      <c r="R4924" t="s">
        <v>34966</v>
      </c>
      <c r="S4924" t="s">
        <v>34966</v>
      </c>
      <c r="T4924" s="6" t="s">
        <v>34966</v>
      </c>
      <c r="U4924" s="5" t="s">
        <v>34966</v>
      </c>
      <c r="V4924" s="165">
        <f t="shared" si="153"/>
        <v>0</v>
      </c>
    </row>
    <row r="4925" spans="1:22" x14ac:dyDescent="0.2">
      <c r="A4925" t="s">
        <v>28429</v>
      </c>
      <c r="B4925" t="s">
        <v>28427</v>
      </c>
      <c r="C4925" t="s">
        <v>28428</v>
      </c>
      <c r="D4925">
        <v>429</v>
      </c>
      <c r="E4925">
        <v>96.47</v>
      </c>
      <c r="F4925">
        <v>98.1</v>
      </c>
      <c r="G4925">
        <v>368</v>
      </c>
      <c r="H4925" s="6">
        <v>747</v>
      </c>
      <c r="I4925" s="14">
        <v>2.097902097902098E-2</v>
      </c>
      <c r="J4925" s="15">
        <v>1.0820831879165265E-5</v>
      </c>
      <c r="K4925" t="s">
        <v>34961</v>
      </c>
      <c r="L4925" s="35">
        <f t="shared" si="152"/>
        <v>0</v>
      </c>
      <c r="M4925" s="5" t="s">
        <v>34966</v>
      </c>
      <c r="N4925" t="s">
        <v>34966</v>
      </c>
      <c r="O4925" t="s">
        <v>34966</v>
      </c>
      <c r="P4925" t="s">
        <v>34966</v>
      </c>
      <c r="Q4925" t="s">
        <v>34966</v>
      </c>
      <c r="R4925" t="s">
        <v>34966</v>
      </c>
      <c r="S4925" t="s">
        <v>34966</v>
      </c>
      <c r="T4925" s="6" t="s">
        <v>34966</v>
      </c>
      <c r="U4925" s="5" t="s">
        <v>34966</v>
      </c>
      <c r="V4925" s="165">
        <f t="shared" si="153"/>
        <v>0</v>
      </c>
    </row>
    <row r="4926" spans="1:22" x14ac:dyDescent="0.2">
      <c r="A4926" t="s">
        <v>28435</v>
      </c>
      <c r="B4926" t="s">
        <v>28433</v>
      </c>
      <c r="C4926" t="s">
        <v>28434</v>
      </c>
      <c r="D4926">
        <v>286</v>
      </c>
      <c r="E4926">
        <v>94.86</v>
      </c>
      <c r="F4926">
        <v>98.42</v>
      </c>
      <c r="G4926">
        <v>253</v>
      </c>
      <c r="H4926" s="6">
        <v>511</v>
      </c>
      <c r="I4926" s="14">
        <v>2.097902097902098E-2</v>
      </c>
      <c r="J4926" s="15">
        <v>1.0820831879165265E-5</v>
      </c>
      <c r="K4926" t="s">
        <v>34961</v>
      </c>
      <c r="L4926" s="35">
        <f t="shared" si="152"/>
        <v>0</v>
      </c>
      <c r="M4926" s="5" t="s">
        <v>34966</v>
      </c>
      <c r="N4926" t="s">
        <v>34966</v>
      </c>
      <c r="O4926" t="s">
        <v>34966</v>
      </c>
      <c r="P4926" t="s">
        <v>34966</v>
      </c>
      <c r="Q4926" t="s">
        <v>34966</v>
      </c>
      <c r="R4926" t="s">
        <v>34966</v>
      </c>
      <c r="S4926" t="s">
        <v>34966</v>
      </c>
      <c r="T4926" s="6" t="s">
        <v>34966</v>
      </c>
      <c r="U4926" s="5" t="s">
        <v>34966</v>
      </c>
      <c r="V4926" s="165">
        <f t="shared" si="153"/>
        <v>0</v>
      </c>
    </row>
    <row r="4927" spans="1:22" x14ac:dyDescent="0.2">
      <c r="A4927" t="s">
        <v>28441</v>
      </c>
      <c r="B4927" t="s">
        <v>28439</v>
      </c>
      <c r="C4927" t="s">
        <v>28440</v>
      </c>
      <c r="D4927">
        <v>1001</v>
      </c>
      <c r="E4927">
        <v>99.6</v>
      </c>
      <c r="F4927">
        <v>99.73</v>
      </c>
      <c r="G4927">
        <v>751</v>
      </c>
      <c r="H4927" s="6">
        <v>1531</v>
      </c>
      <c r="I4927" s="14">
        <v>2.097902097902098E-2</v>
      </c>
      <c r="J4927" s="15">
        <v>1.0820831879165265E-5</v>
      </c>
      <c r="K4927" t="s">
        <v>34961</v>
      </c>
      <c r="L4927" s="35">
        <f t="shared" si="152"/>
        <v>0</v>
      </c>
      <c r="M4927" s="5" t="s">
        <v>34966</v>
      </c>
      <c r="N4927" t="s">
        <v>34966</v>
      </c>
      <c r="O4927" t="s">
        <v>34966</v>
      </c>
      <c r="P4927" t="s">
        <v>34966</v>
      </c>
      <c r="Q4927" t="s">
        <v>34966</v>
      </c>
      <c r="R4927" t="s">
        <v>34966</v>
      </c>
      <c r="S4927" t="s">
        <v>34966</v>
      </c>
      <c r="T4927" s="6" t="s">
        <v>34966</v>
      </c>
      <c r="U4927" s="5" t="s">
        <v>34966</v>
      </c>
      <c r="V4927" s="165">
        <f t="shared" si="153"/>
        <v>0</v>
      </c>
    </row>
    <row r="4928" spans="1:22" x14ac:dyDescent="0.2">
      <c r="A4928" t="s">
        <v>28447</v>
      </c>
      <c r="B4928" t="s">
        <v>28445</v>
      </c>
      <c r="C4928" t="s">
        <v>28446</v>
      </c>
      <c r="D4928">
        <v>334</v>
      </c>
      <c r="E4928">
        <v>99.66</v>
      </c>
      <c r="F4928">
        <v>100</v>
      </c>
      <c r="G4928">
        <v>298</v>
      </c>
      <c r="H4928" s="6">
        <v>622</v>
      </c>
      <c r="I4928" s="14">
        <v>2.0958083832335328E-2</v>
      </c>
      <c r="J4928" s="15">
        <v>1.0810032645752924E-5</v>
      </c>
      <c r="K4928" t="s">
        <v>34961</v>
      </c>
      <c r="L4928" s="35">
        <f t="shared" si="152"/>
        <v>0</v>
      </c>
      <c r="M4928" s="5" t="s">
        <v>34966</v>
      </c>
      <c r="N4928" t="s">
        <v>34966</v>
      </c>
      <c r="O4928" t="s">
        <v>34966</v>
      </c>
      <c r="P4928" t="s">
        <v>34966</v>
      </c>
      <c r="Q4928" t="s">
        <v>34966</v>
      </c>
      <c r="R4928" t="s">
        <v>34966</v>
      </c>
      <c r="S4928" t="s">
        <v>34966</v>
      </c>
      <c r="T4928" s="6" t="s">
        <v>34966</v>
      </c>
      <c r="U4928" s="5" t="s">
        <v>34966</v>
      </c>
      <c r="V4928" s="165">
        <f t="shared" si="153"/>
        <v>0</v>
      </c>
    </row>
    <row r="4929" spans="1:22" x14ac:dyDescent="0.2">
      <c r="A4929" t="s">
        <v>28453</v>
      </c>
      <c r="B4929" t="s">
        <v>28451</v>
      </c>
      <c r="C4929" t="s">
        <v>28452</v>
      </c>
      <c r="D4929">
        <v>764</v>
      </c>
      <c r="E4929">
        <v>91.22</v>
      </c>
      <c r="F4929">
        <v>95.68</v>
      </c>
      <c r="G4929">
        <v>672</v>
      </c>
      <c r="H4929" s="6">
        <v>1296</v>
      </c>
      <c r="I4929" s="14">
        <v>2.0942408376963352E-2</v>
      </c>
      <c r="J4929" s="15">
        <v>1.0801947355815936E-5</v>
      </c>
      <c r="K4929" t="s">
        <v>34961</v>
      </c>
      <c r="L4929" s="35">
        <f t="shared" si="152"/>
        <v>0</v>
      </c>
      <c r="M4929" s="5" t="s">
        <v>34966</v>
      </c>
      <c r="N4929" t="s">
        <v>34966</v>
      </c>
      <c r="O4929" t="s">
        <v>34966</v>
      </c>
      <c r="P4929" t="s">
        <v>34966</v>
      </c>
      <c r="Q4929" t="s">
        <v>34966</v>
      </c>
      <c r="R4929" t="s">
        <v>34966</v>
      </c>
      <c r="S4929" t="s">
        <v>34966</v>
      </c>
      <c r="T4929" s="6" t="s">
        <v>34966</v>
      </c>
      <c r="U4929" s="5" t="s">
        <v>34966</v>
      </c>
      <c r="V4929" s="165">
        <f t="shared" si="153"/>
        <v>0</v>
      </c>
    </row>
    <row r="4930" spans="1:22" x14ac:dyDescent="0.2">
      <c r="A4930" t="s">
        <v>28459</v>
      </c>
      <c r="B4930" t="s">
        <v>28457</v>
      </c>
      <c r="C4930" t="s">
        <v>28458</v>
      </c>
      <c r="D4930">
        <v>1051</v>
      </c>
      <c r="E4930">
        <v>80.73</v>
      </c>
      <c r="F4930">
        <v>85.66</v>
      </c>
      <c r="G4930">
        <v>1074</v>
      </c>
      <c r="H4930" s="6">
        <v>1685</v>
      </c>
      <c r="I4930" s="14">
        <v>2.093244529019981E-2</v>
      </c>
      <c r="J4930" s="15">
        <v>1.0796808465541998E-5</v>
      </c>
      <c r="K4930" t="s">
        <v>34961</v>
      </c>
      <c r="L4930" s="35">
        <f t="shared" si="152"/>
        <v>0</v>
      </c>
      <c r="M4930" s="5" t="s">
        <v>34966</v>
      </c>
      <c r="N4930" t="s">
        <v>34966</v>
      </c>
      <c r="O4930" t="s">
        <v>34966</v>
      </c>
      <c r="P4930" t="s">
        <v>34966</v>
      </c>
      <c r="Q4930" t="s">
        <v>34966</v>
      </c>
      <c r="R4930" t="s">
        <v>34966</v>
      </c>
      <c r="S4930" t="s">
        <v>34966</v>
      </c>
      <c r="T4930" s="6" t="s">
        <v>34966</v>
      </c>
      <c r="U4930" s="5" t="s">
        <v>34966</v>
      </c>
      <c r="V4930" s="165">
        <f t="shared" si="153"/>
        <v>0</v>
      </c>
    </row>
    <row r="4931" spans="1:22" x14ac:dyDescent="0.2">
      <c r="A4931" t="s">
        <v>28465</v>
      </c>
      <c r="B4931" t="s">
        <v>28463</v>
      </c>
      <c r="C4931" t="s">
        <v>28464</v>
      </c>
      <c r="D4931">
        <v>287</v>
      </c>
      <c r="E4931">
        <v>94.77</v>
      </c>
      <c r="F4931">
        <v>97.21</v>
      </c>
      <c r="G4931">
        <v>287</v>
      </c>
      <c r="H4931" s="6">
        <v>556</v>
      </c>
      <c r="I4931" s="14">
        <v>2.0905923344947737E-2</v>
      </c>
      <c r="J4931" s="15">
        <v>1.0783128632199532E-5</v>
      </c>
      <c r="K4931" t="s">
        <v>34961</v>
      </c>
      <c r="L4931" s="35">
        <f t="shared" si="152"/>
        <v>0</v>
      </c>
      <c r="M4931" s="5" t="s">
        <v>34966</v>
      </c>
      <c r="N4931" t="s">
        <v>34966</v>
      </c>
      <c r="O4931" t="s">
        <v>34966</v>
      </c>
      <c r="P4931" t="s">
        <v>34966</v>
      </c>
      <c r="Q4931" t="s">
        <v>34966</v>
      </c>
      <c r="R4931" t="s">
        <v>34966</v>
      </c>
      <c r="S4931" t="s">
        <v>34966</v>
      </c>
      <c r="T4931" s="6" t="s">
        <v>34966</v>
      </c>
      <c r="U4931" s="5" t="s">
        <v>34966</v>
      </c>
      <c r="V4931" s="165">
        <f t="shared" si="153"/>
        <v>0</v>
      </c>
    </row>
    <row r="4932" spans="1:22" x14ac:dyDescent="0.2">
      <c r="A4932" t="s">
        <v>28471</v>
      </c>
      <c r="B4932" t="s">
        <v>28469</v>
      </c>
      <c r="C4932" t="s">
        <v>28470</v>
      </c>
      <c r="D4932">
        <v>718</v>
      </c>
      <c r="E4932">
        <v>99.72</v>
      </c>
      <c r="F4932">
        <v>99.86</v>
      </c>
      <c r="G4932">
        <v>706</v>
      </c>
      <c r="H4932" s="6">
        <v>1447</v>
      </c>
      <c r="I4932" s="14">
        <v>2.0891364902506964E-2</v>
      </c>
      <c r="J4932" s="15">
        <v>1.0775619489698E-5</v>
      </c>
      <c r="K4932" t="s">
        <v>34961</v>
      </c>
      <c r="L4932" s="35">
        <f t="shared" ref="L4932:L4995" si="154">IFERROR(J4932*K4932,0)</f>
        <v>0</v>
      </c>
      <c r="M4932" s="5" t="s">
        <v>34966</v>
      </c>
      <c r="N4932" t="s">
        <v>34966</v>
      </c>
      <c r="O4932" t="s">
        <v>34966</v>
      </c>
      <c r="P4932" t="s">
        <v>34966</v>
      </c>
      <c r="Q4932" t="s">
        <v>34966</v>
      </c>
      <c r="R4932" t="s">
        <v>34966</v>
      </c>
      <c r="S4932" t="s">
        <v>34966</v>
      </c>
      <c r="T4932" s="6" t="s">
        <v>34966</v>
      </c>
      <c r="U4932" s="5" t="s">
        <v>34966</v>
      </c>
      <c r="V4932" s="165">
        <f t="shared" ref="V4932:V4995" si="155">IFERROR(J4932*U4932,0)</f>
        <v>0</v>
      </c>
    </row>
    <row r="4933" spans="1:22" x14ac:dyDescent="0.2">
      <c r="A4933" t="s">
        <v>28477</v>
      </c>
      <c r="B4933" t="s">
        <v>28475</v>
      </c>
      <c r="C4933" t="s">
        <v>28476</v>
      </c>
      <c r="D4933">
        <v>288</v>
      </c>
      <c r="E4933">
        <v>100</v>
      </c>
      <c r="F4933">
        <v>100</v>
      </c>
      <c r="G4933">
        <v>288</v>
      </c>
      <c r="H4933" s="6">
        <v>603</v>
      </c>
      <c r="I4933" s="14">
        <v>2.0833333333333332E-2</v>
      </c>
      <c r="J4933" s="15">
        <v>1.0745687213337727E-5</v>
      </c>
      <c r="K4933" t="s">
        <v>34961</v>
      </c>
      <c r="L4933" s="35">
        <f t="shared" si="154"/>
        <v>0</v>
      </c>
      <c r="M4933" s="5" t="s">
        <v>34966</v>
      </c>
      <c r="N4933" t="s">
        <v>34966</v>
      </c>
      <c r="O4933" t="s">
        <v>34966</v>
      </c>
      <c r="P4933" t="s">
        <v>34966</v>
      </c>
      <c r="Q4933" t="s">
        <v>34966</v>
      </c>
      <c r="R4933" t="s">
        <v>34966</v>
      </c>
      <c r="S4933" t="s">
        <v>34966</v>
      </c>
      <c r="T4933" s="6" t="s">
        <v>34966</v>
      </c>
      <c r="U4933" s="5" t="s">
        <v>34966</v>
      </c>
      <c r="V4933" s="165">
        <f t="shared" si="155"/>
        <v>0</v>
      </c>
    </row>
    <row r="4934" spans="1:22" x14ac:dyDescent="0.2">
      <c r="A4934" t="s">
        <v>28489</v>
      </c>
      <c r="B4934" t="s">
        <v>28487</v>
      </c>
      <c r="C4934" t="s">
        <v>28488</v>
      </c>
      <c r="D4934">
        <v>624</v>
      </c>
      <c r="E4934">
        <v>89.57</v>
      </c>
      <c r="F4934">
        <v>94.1</v>
      </c>
      <c r="G4934">
        <v>441</v>
      </c>
      <c r="H4934" s="6">
        <v>772</v>
      </c>
      <c r="I4934" s="14">
        <v>2.0833333333333332E-2</v>
      </c>
      <c r="J4934" s="15">
        <v>1.0745687213337727E-5</v>
      </c>
      <c r="K4934" t="s">
        <v>34961</v>
      </c>
      <c r="L4934" s="35">
        <f t="shared" si="154"/>
        <v>0</v>
      </c>
      <c r="M4934" s="5" t="s">
        <v>34966</v>
      </c>
      <c r="N4934" t="s">
        <v>34966</v>
      </c>
      <c r="O4934" t="s">
        <v>34966</v>
      </c>
      <c r="P4934" t="s">
        <v>34966</v>
      </c>
      <c r="Q4934" t="s">
        <v>34966</v>
      </c>
      <c r="R4934" t="s">
        <v>34966</v>
      </c>
      <c r="S4934" t="s">
        <v>34966</v>
      </c>
      <c r="T4934" s="6" t="s">
        <v>34966</v>
      </c>
      <c r="U4934" s="5" t="s">
        <v>34966</v>
      </c>
      <c r="V4934" s="165">
        <f t="shared" si="155"/>
        <v>0</v>
      </c>
    </row>
    <row r="4935" spans="1:22" x14ac:dyDescent="0.2">
      <c r="A4935" t="s">
        <v>28483</v>
      </c>
      <c r="B4935" t="s">
        <v>28481</v>
      </c>
      <c r="C4935" t="s">
        <v>28482</v>
      </c>
      <c r="D4935">
        <v>336</v>
      </c>
      <c r="E4935">
        <v>94.97</v>
      </c>
      <c r="F4935">
        <v>97.63</v>
      </c>
      <c r="G4935">
        <v>338</v>
      </c>
      <c r="H4935" s="6">
        <v>649</v>
      </c>
      <c r="I4935" s="14">
        <v>2.0833333333333332E-2</v>
      </c>
      <c r="J4935" s="15">
        <v>1.0745687213337727E-5</v>
      </c>
      <c r="K4935" t="s">
        <v>34961</v>
      </c>
      <c r="L4935" s="35">
        <f t="shared" si="154"/>
        <v>0</v>
      </c>
      <c r="M4935" s="5" t="s">
        <v>34966</v>
      </c>
      <c r="N4935" t="s">
        <v>34966</v>
      </c>
      <c r="O4935" t="s">
        <v>34966</v>
      </c>
      <c r="P4935" t="s">
        <v>34966</v>
      </c>
      <c r="Q4935" t="s">
        <v>34966</v>
      </c>
      <c r="R4935" t="s">
        <v>34966</v>
      </c>
      <c r="S4935" t="s">
        <v>34966</v>
      </c>
      <c r="T4935" s="6" t="s">
        <v>34966</v>
      </c>
      <c r="U4935" s="5" t="s">
        <v>34966</v>
      </c>
      <c r="V4935" s="165">
        <f t="shared" si="155"/>
        <v>0</v>
      </c>
    </row>
    <row r="4936" spans="1:22" x14ac:dyDescent="0.2">
      <c r="A4936" t="s">
        <v>28495</v>
      </c>
      <c r="B4936" t="s">
        <v>28493</v>
      </c>
      <c r="C4936" t="s">
        <v>28494</v>
      </c>
      <c r="D4936">
        <v>385</v>
      </c>
      <c r="E4936">
        <v>79.12</v>
      </c>
      <c r="F4936">
        <v>86.81</v>
      </c>
      <c r="G4936">
        <v>91</v>
      </c>
      <c r="H4936" s="6">
        <v>145</v>
      </c>
      <c r="I4936" s="14">
        <v>2.0779220779220779E-2</v>
      </c>
      <c r="J4936" s="15">
        <v>1.0717776337458929E-5</v>
      </c>
      <c r="K4936" t="s">
        <v>34961</v>
      </c>
      <c r="L4936" s="35">
        <f t="shared" si="154"/>
        <v>0</v>
      </c>
      <c r="M4936" s="5" t="s">
        <v>34966</v>
      </c>
      <c r="N4936" t="s">
        <v>34966</v>
      </c>
      <c r="O4936" t="s">
        <v>34966</v>
      </c>
      <c r="P4936" t="s">
        <v>34966</v>
      </c>
      <c r="Q4936" t="s">
        <v>34966</v>
      </c>
      <c r="R4936" t="s">
        <v>34966</v>
      </c>
      <c r="S4936" t="s">
        <v>34966</v>
      </c>
      <c r="T4936" s="6" t="s">
        <v>34966</v>
      </c>
      <c r="U4936" s="5" t="s">
        <v>34966</v>
      </c>
      <c r="V4936" s="165">
        <f t="shared" si="155"/>
        <v>0</v>
      </c>
    </row>
    <row r="4937" spans="1:22" x14ac:dyDescent="0.2">
      <c r="A4937" t="s">
        <v>28501</v>
      </c>
      <c r="B4937" t="s">
        <v>28499</v>
      </c>
      <c r="C4937" t="s">
        <v>28500</v>
      </c>
      <c r="D4937">
        <v>530</v>
      </c>
      <c r="E4937">
        <v>89.25</v>
      </c>
      <c r="F4937">
        <v>93.4</v>
      </c>
      <c r="G4937">
        <v>530</v>
      </c>
      <c r="H4937" s="6">
        <v>983</v>
      </c>
      <c r="I4937" s="14">
        <v>2.0754716981132074E-2</v>
      </c>
      <c r="J4937" s="15">
        <v>1.0705137450268528E-5</v>
      </c>
      <c r="K4937" t="s">
        <v>34961</v>
      </c>
      <c r="L4937" s="35">
        <f t="shared" si="154"/>
        <v>0</v>
      </c>
      <c r="M4937" s="5" t="s">
        <v>34966</v>
      </c>
      <c r="N4937" t="s">
        <v>34966</v>
      </c>
      <c r="O4937" t="s">
        <v>34966</v>
      </c>
      <c r="P4937" t="s">
        <v>34966</v>
      </c>
      <c r="Q4937" t="s">
        <v>34966</v>
      </c>
      <c r="R4937" t="s">
        <v>34966</v>
      </c>
      <c r="S4937" t="s">
        <v>34966</v>
      </c>
      <c r="T4937" s="6" t="s">
        <v>34966</v>
      </c>
      <c r="U4937" s="5" t="s">
        <v>34966</v>
      </c>
      <c r="V4937" s="165">
        <f t="shared" si="155"/>
        <v>0</v>
      </c>
    </row>
    <row r="4938" spans="1:22" x14ac:dyDescent="0.2">
      <c r="A4938" t="s">
        <v>28507</v>
      </c>
      <c r="B4938" t="s">
        <v>28505</v>
      </c>
      <c r="C4938" t="s">
        <v>28506</v>
      </c>
      <c r="D4938">
        <v>579</v>
      </c>
      <c r="E4938">
        <v>88.95</v>
      </c>
      <c r="F4938">
        <v>93.96</v>
      </c>
      <c r="G4938">
        <v>579</v>
      </c>
      <c r="H4938" s="6">
        <v>998</v>
      </c>
      <c r="I4938" s="14">
        <v>2.072538860103627E-2</v>
      </c>
      <c r="J4938" s="15">
        <v>1.0690010077517326E-5</v>
      </c>
      <c r="K4938" t="s">
        <v>34961</v>
      </c>
      <c r="L4938" s="35">
        <f t="shared" si="154"/>
        <v>0</v>
      </c>
      <c r="M4938" s="5" t="s">
        <v>34966</v>
      </c>
      <c r="N4938" t="s">
        <v>34966</v>
      </c>
      <c r="O4938" t="s">
        <v>34966</v>
      </c>
      <c r="P4938" t="s">
        <v>34966</v>
      </c>
      <c r="Q4938" t="s">
        <v>34966</v>
      </c>
      <c r="R4938" t="s">
        <v>34966</v>
      </c>
      <c r="S4938" t="s">
        <v>34966</v>
      </c>
      <c r="T4938" s="6" t="s">
        <v>34966</v>
      </c>
      <c r="U4938" s="5" t="s">
        <v>34966</v>
      </c>
      <c r="V4938" s="165">
        <f t="shared" si="155"/>
        <v>0</v>
      </c>
    </row>
    <row r="4939" spans="1:22" x14ac:dyDescent="0.2">
      <c r="A4939" t="s">
        <v>28519</v>
      </c>
      <c r="B4939" t="s">
        <v>28517</v>
      </c>
      <c r="C4939" t="s">
        <v>28518</v>
      </c>
      <c r="D4939">
        <v>290</v>
      </c>
      <c r="E4939">
        <v>96.71</v>
      </c>
      <c r="F4939">
        <v>99.18</v>
      </c>
      <c r="G4939">
        <v>243</v>
      </c>
      <c r="H4939" s="6">
        <v>491</v>
      </c>
      <c r="I4939" s="14">
        <v>2.0689655172413793E-2</v>
      </c>
      <c r="J4939" s="15">
        <v>1.0671579025659537E-5</v>
      </c>
      <c r="K4939" t="s">
        <v>34961</v>
      </c>
      <c r="L4939" s="35">
        <f t="shared" si="154"/>
        <v>0</v>
      </c>
      <c r="M4939" s="5" t="s">
        <v>34966</v>
      </c>
      <c r="N4939" t="s">
        <v>34966</v>
      </c>
      <c r="O4939" t="s">
        <v>34966</v>
      </c>
      <c r="P4939" t="s">
        <v>34966</v>
      </c>
      <c r="Q4939" t="s">
        <v>34966</v>
      </c>
      <c r="R4939" t="s">
        <v>34966</v>
      </c>
      <c r="S4939" t="s">
        <v>34966</v>
      </c>
      <c r="T4939" s="6" t="s">
        <v>34966</v>
      </c>
      <c r="U4939" s="5" t="s">
        <v>34966</v>
      </c>
      <c r="V4939" s="165">
        <f t="shared" si="155"/>
        <v>0</v>
      </c>
    </row>
    <row r="4940" spans="1:22" x14ac:dyDescent="0.2">
      <c r="A4940" t="s">
        <v>28525</v>
      </c>
      <c r="B4940" t="s">
        <v>28523</v>
      </c>
      <c r="C4940" t="s">
        <v>28524</v>
      </c>
      <c r="D4940">
        <v>1597</v>
      </c>
      <c r="E4940">
        <v>94.54</v>
      </c>
      <c r="F4940">
        <v>96.59</v>
      </c>
      <c r="G4940">
        <v>1556</v>
      </c>
      <c r="H4940" s="6">
        <v>2971</v>
      </c>
      <c r="I4940" s="14">
        <v>2.0663744520976832E-2</v>
      </c>
      <c r="J4940" s="15">
        <v>1.0658214493379438E-5</v>
      </c>
      <c r="K4940" t="s">
        <v>34961</v>
      </c>
      <c r="L4940" s="35">
        <f t="shared" si="154"/>
        <v>0</v>
      </c>
      <c r="M4940" s="5" t="s">
        <v>34966</v>
      </c>
      <c r="N4940" t="s">
        <v>34966</v>
      </c>
      <c r="O4940" t="s">
        <v>34966</v>
      </c>
      <c r="P4940" t="s">
        <v>34966</v>
      </c>
      <c r="Q4940" t="s">
        <v>34966</v>
      </c>
      <c r="R4940" t="s">
        <v>34966</v>
      </c>
      <c r="S4940" t="s">
        <v>34966</v>
      </c>
      <c r="T4940" s="6" t="s">
        <v>34966</v>
      </c>
      <c r="U4940" s="5" t="s">
        <v>34966</v>
      </c>
      <c r="V4940" s="165">
        <f t="shared" si="155"/>
        <v>0</v>
      </c>
    </row>
    <row r="4941" spans="1:22" x14ac:dyDescent="0.2">
      <c r="A4941" t="s">
        <v>28531</v>
      </c>
      <c r="B4941" t="s">
        <v>28529</v>
      </c>
      <c r="C4941" t="s">
        <v>28530</v>
      </c>
      <c r="D4941">
        <v>484</v>
      </c>
      <c r="E4941">
        <v>90.97</v>
      </c>
      <c r="F4941">
        <v>95.91</v>
      </c>
      <c r="G4941">
        <v>465</v>
      </c>
      <c r="H4941" s="6">
        <v>866</v>
      </c>
      <c r="I4941" s="14">
        <v>2.0661157024793389E-2</v>
      </c>
      <c r="J4941" s="15">
        <v>1.0656879880996094E-5</v>
      </c>
      <c r="K4941" t="s">
        <v>34961</v>
      </c>
      <c r="L4941" s="35">
        <f t="shared" si="154"/>
        <v>0</v>
      </c>
      <c r="M4941" s="5" t="s">
        <v>34966</v>
      </c>
      <c r="N4941" t="s">
        <v>34966</v>
      </c>
      <c r="O4941" t="s">
        <v>34966</v>
      </c>
      <c r="P4941" t="s">
        <v>34966</v>
      </c>
      <c r="Q4941" t="s">
        <v>34966</v>
      </c>
      <c r="R4941" t="s">
        <v>34966</v>
      </c>
      <c r="S4941" t="s">
        <v>34966</v>
      </c>
      <c r="T4941" s="6" t="s">
        <v>34966</v>
      </c>
      <c r="U4941" s="5" t="s">
        <v>34966</v>
      </c>
      <c r="V4941" s="165">
        <f t="shared" si="155"/>
        <v>0</v>
      </c>
    </row>
    <row r="4942" spans="1:22" x14ac:dyDescent="0.2">
      <c r="A4942" t="s">
        <v>28537</v>
      </c>
      <c r="B4942" t="s">
        <v>28535</v>
      </c>
      <c r="C4942" t="s">
        <v>28536</v>
      </c>
      <c r="D4942">
        <v>484</v>
      </c>
      <c r="E4942">
        <v>83.71</v>
      </c>
      <c r="F4942">
        <v>88.66</v>
      </c>
      <c r="G4942">
        <v>485</v>
      </c>
      <c r="H4942" s="6">
        <v>802</v>
      </c>
      <c r="I4942" s="14">
        <v>2.0661157024793389E-2</v>
      </c>
      <c r="J4942" s="15">
        <v>1.0656879880996094E-5</v>
      </c>
      <c r="K4942" t="s">
        <v>34961</v>
      </c>
      <c r="L4942" s="35">
        <f t="shared" si="154"/>
        <v>0</v>
      </c>
      <c r="M4942" s="5" t="s">
        <v>34966</v>
      </c>
      <c r="N4942" t="s">
        <v>34966</v>
      </c>
      <c r="O4942" t="s">
        <v>34966</v>
      </c>
      <c r="P4942" t="s">
        <v>34966</v>
      </c>
      <c r="Q4942" t="s">
        <v>34966</v>
      </c>
      <c r="R4942" t="s">
        <v>34966</v>
      </c>
      <c r="S4942" t="s">
        <v>34966</v>
      </c>
      <c r="T4942" s="6" t="s">
        <v>34966</v>
      </c>
      <c r="U4942" s="5" t="s">
        <v>34966</v>
      </c>
      <c r="V4942" s="165">
        <f t="shared" si="155"/>
        <v>0</v>
      </c>
    </row>
    <row r="4943" spans="1:22" x14ac:dyDescent="0.2">
      <c r="A4943" t="s">
        <v>28549</v>
      </c>
      <c r="B4943" t="s">
        <v>28547</v>
      </c>
      <c r="C4943" t="s">
        <v>28548</v>
      </c>
      <c r="D4943">
        <v>339</v>
      </c>
      <c r="E4943">
        <v>100</v>
      </c>
      <c r="F4943">
        <v>100</v>
      </c>
      <c r="G4943">
        <v>339</v>
      </c>
      <c r="H4943" s="6">
        <v>698</v>
      </c>
      <c r="I4943" s="14">
        <v>2.0648967551622419E-2</v>
      </c>
      <c r="J4943" s="15">
        <v>1.0650592636228545E-5</v>
      </c>
      <c r="K4943" t="s">
        <v>34961</v>
      </c>
      <c r="L4943" s="35">
        <f t="shared" si="154"/>
        <v>0</v>
      </c>
      <c r="M4943" s="5" t="s">
        <v>34966</v>
      </c>
      <c r="N4943" t="s">
        <v>34966</v>
      </c>
      <c r="O4943" t="s">
        <v>34966</v>
      </c>
      <c r="P4943" t="s">
        <v>34966</v>
      </c>
      <c r="Q4943" t="s">
        <v>34966</v>
      </c>
      <c r="R4943" t="s">
        <v>34966</v>
      </c>
      <c r="S4943" t="s">
        <v>34966</v>
      </c>
      <c r="T4943" s="6" t="s">
        <v>34966</v>
      </c>
      <c r="U4943" s="5" t="s">
        <v>34966</v>
      </c>
      <c r="V4943" s="165">
        <f t="shared" si="155"/>
        <v>0</v>
      </c>
    </row>
    <row r="4944" spans="1:22" x14ac:dyDescent="0.2">
      <c r="A4944" t="s">
        <v>28543</v>
      </c>
      <c r="B4944" t="s">
        <v>28541</v>
      </c>
      <c r="C4944" t="s">
        <v>28542</v>
      </c>
      <c r="D4944">
        <v>339</v>
      </c>
      <c r="E4944">
        <v>87.61</v>
      </c>
      <c r="F4944">
        <v>94.1</v>
      </c>
      <c r="G4944">
        <v>339</v>
      </c>
      <c r="H4944" s="6">
        <v>625</v>
      </c>
      <c r="I4944" s="14">
        <v>2.0648967551622419E-2</v>
      </c>
      <c r="J4944" s="15">
        <v>1.0650592636228545E-5</v>
      </c>
      <c r="K4944" t="s">
        <v>34961</v>
      </c>
      <c r="L4944" s="35">
        <f t="shared" si="154"/>
        <v>0</v>
      </c>
      <c r="M4944" s="5" t="s">
        <v>34966</v>
      </c>
      <c r="N4944" t="s">
        <v>34966</v>
      </c>
      <c r="O4944" t="s">
        <v>34966</v>
      </c>
      <c r="P4944" t="s">
        <v>34966</v>
      </c>
      <c r="Q4944" t="s">
        <v>34966</v>
      </c>
      <c r="R4944" t="s">
        <v>34966</v>
      </c>
      <c r="S4944" t="s">
        <v>34966</v>
      </c>
      <c r="T4944" s="6" t="s">
        <v>34966</v>
      </c>
      <c r="U4944" s="5" t="s">
        <v>34966</v>
      </c>
      <c r="V4944" s="165">
        <f t="shared" si="155"/>
        <v>0</v>
      </c>
    </row>
    <row r="4945" spans="1:22" x14ac:dyDescent="0.2">
      <c r="A4945" t="s">
        <v>28555</v>
      </c>
      <c r="B4945" t="s">
        <v>28553</v>
      </c>
      <c r="C4945" t="s">
        <v>28554</v>
      </c>
      <c r="D4945">
        <v>292</v>
      </c>
      <c r="E4945">
        <v>92.97</v>
      </c>
      <c r="F4945">
        <v>94.53</v>
      </c>
      <c r="G4945">
        <v>128</v>
      </c>
      <c r="H4945" s="6">
        <v>247</v>
      </c>
      <c r="I4945" s="14">
        <v>2.0547945205479451E-2</v>
      </c>
      <c r="J4945" s="15">
        <v>1.0598486018634471E-5</v>
      </c>
      <c r="K4945" t="s">
        <v>34961</v>
      </c>
      <c r="L4945" s="35">
        <f t="shared" si="154"/>
        <v>0</v>
      </c>
      <c r="M4945" s="5" t="s">
        <v>34966</v>
      </c>
      <c r="N4945" t="s">
        <v>34966</v>
      </c>
      <c r="O4945" t="s">
        <v>34966</v>
      </c>
      <c r="P4945" t="s">
        <v>34966</v>
      </c>
      <c r="Q4945" t="s">
        <v>34966</v>
      </c>
      <c r="R4945" t="s">
        <v>34966</v>
      </c>
      <c r="S4945" t="s">
        <v>34966</v>
      </c>
      <c r="T4945" s="6" t="s">
        <v>34966</v>
      </c>
      <c r="U4945" s="5" t="s">
        <v>34966</v>
      </c>
      <c r="V4945" s="165">
        <f t="shared" si="155"/>
        <v>0</v>
      </c>
    </row>
    <row r="4946" spans="1:22" x14ac:dyDescent="0.2">
      <c r="A4946" t="s">
        <v>28561</v>
      </c>
      <c r="B4946" t="s">
        <v>28559</v>
      </c>
      <c r="C4946" t="s">
        <v>28560</v>
      </c>
      <c r="D4946">
        <v>779</v>
      </c>
      <c r="E4946">
        <v>72.650000000000006</v>
      </c>
      <c r="F4946">
        <v>84.49</v>
      </c>
      <c r="G4946">
        <v>245</v>
      </c>
      <c r="H4946" s="6">
        <v>315</v>
      </c>
      <c r="I4946" s="14">
        <v>2.0539152759948651E-2</v>
      </c>
      <c r="J4946" s="15">
        <v>1.0593950936897785E-5</v>
      </c>
      <c r="K4946" t="s">
        <v>34961</v>
      </c>
      <c r="L4946" s="35">
        <f t="shared" si="154"/>
        <v>0</v>
      </c>
      <c r="M4946" s="5" t="s">
        <v>34966</v>
      </c>
      <c r="N4946" t="s">
        <v>34966</v>
      </c>
      <c r="O4946" t="s">
        <v>34966</v>
      </c>
      <c r="P4946" t="s">
        <v>34966</v>
      </c>
      <c r="Q4946" t="s">
        <v>34966</v>
      </c>
      <c r="R4946" t="s">
        <v>34966</v>
      </c>
      <c r="S4946" t="s">
        <v>34966</v>
      </c>
      <c r="T4946" s="6" t="s">
        <v>34966</v>
      </c>
      <c r="U4946" s="5" t="s">
        <v>34966</v>
      </c>
      <c r="V4946" s="165">
        <f t="shared" si="155"/>
        <v>0</v>
      </c>
    </row>
    <row r="4947" spans="1:22" x14ac:dyDescent="0.2">
      <c r="A4947" t="s">
        <v>28567</v>
      </c>
      <c r="B4947" t="s">
        <v>28565</v>
      </c>
      <c r="C4947" t="s">
        <v>28566</v>
      </c>
      <c r="D4947">
        <v>1218</v>
      </c>
      <c r="E4947">
        <v>93.97</v>
      </c>
      <c r="F4947">
        <v>95.52</v>
      </c>
      <c r="G4947">
        <v>1161</v>
      </c>
      <c r="H4947" s="6">
        <v>2095</v>
      </c>
      <c r="I4947" s="14">
        <v>2.0525451559934318E-2</v>
      </c>
      <c r="J4947" s="15">
        <v>1.0586883954027317E-5</v>
      </c>
      <c r="K4947">
        <v>0</v>
      </c>
      <c r="L4947" s="35">
        <f t="shared" si="154"/>
        <v>0</v>
      </c>
      <c r="M4947" s="5" t="s">
        <v>34966</v>
      </c>
      <c r="N4947" t="s">
        <v>34966</v>
      </c>
      <c r="O4947" t="s">
        <v>34966</v>
      </c>
      <c r="P4947" t="s">
        <v>34966</v>
      </c>
      <c r="Q4947" t="s">
        <v>34966</v>
      </c>
      <c r="R4947" t="s">
        <v>34966</v>
      </c>
      <c r="S4947" t="s">
        <v>34966</v>
      </c>
      <c r="T4947" s="6" t="s">
        <v>34966</v>
      </c>
      <c r="U4947" s="5" t="s">
        <v>34966</v>
      </c>
      <c r="V4947" s="165">
        <f t="shared" si="155"/>
        <v>0</v>
      </c>
    </row>
    <row r="4948" spans="1:22" x14ac:dyDescent="0.2">
      <c r="A4948" t="s">
        <v>28573</v>
      </c>
      <c r="B4948" t="s">
        <v>28571</v>
      </c>
      <c r="C4948" t="s">
        <v>28572</v>
      </c>
      <c r="D4948">
        <v>488</v>
      </c>
      <c r="E4948">
        <v>96.72</v>
      </c>
      <c r="F4948">
        <v>97.75</v>
      </c>
      <c r="G4948">
        <v>488</v>
      </c>
      <c r="H4948" s="6">
        <v>972</v>
      </c>
      <c r="I4948" s="14">
        <v>2.0491803278688523E-2</v>
      </c>
      <c r="J4948" s="15">
        <v>1.0569528406561699E-5</v>
      </c>
      <c r="K4948" t="s">
        <v>34961</v>
      </c>
      <c r="L4948" s="35">
        <f t="shared" si="154"/>
        <v>0</v>
      </c>
      <c r="M4948" s="5" t="s">
        <v>34966</v>
      </c>
      <c r="N4948" t="s">
        <v>34966</v>
      </c>
      <c r="O4948" t="s">
        <v>34966</v>
      </c>
      <c r="P4948" t="s">
        <v>34966</v>
      </c>
      <c r="Q4948" t="s">
        <v>34966</v>
      </c>
      <c r="R4948" t="s">
        <v>34966</v>
      </c>
      <c r="S4948" t="s">
        <v>34966</v>
      </c>
      <c r="T4948" s="6" t="s">
        <v>34966</v>
      </c>
      <c r="U4948" s="5" t="s">
        <v>34966</v>
      </c>
      <c r="V4948" s="165">
        <f t="shared" si="155"/>
        <v>0</v>
      </c>
    </row>
    <row r="4949" spans="1:22" x14ac:dyDescent="0.2">
      <c r="A4949" t="s">
        <v>28579</v>
      </c>
      <c r="B4949" t="s">
        <v>28577</v>
      </c>
      <c r="C4949" t="s">
        <v>28578</v>
      </c>
      <c r="D4949">
        <v>391</v>
      </c>
      <c r="E4949">
        <v>87.72</v>
      </c>
      <c r="F4949">
        <v>92.07</v>
      </c>
      <c r="G4949">
        <v>391</v>
      </c>
      <c r="H4949" s="6">
        <v>700</v>
      </c>
      <c r="I4949" s="14">
        <v>2.0460358056265986E-2</v>
      </c>
      <c r="J4949" s="15">
        <v>1.0553309181385391E-5</v>
      </c>
      <c r="K4949" t="s">
        <v>34961</v>
      </c>
      <c r="L4949" s="35">
        <f t="shared" si="154"/>
        <v>0</v>
      </c>
      <c r="M4949" s="5" t="s">
        <v>34966</v>
      </c>
      <c r="N4949" t="s">
        <v>34966</v>
      </c>
      <c r="O4949" t="s">
        <v>34966</v>
      </c>
      <c r="P4949" t="s">
        <v>34966</v>
      </c>
      <c r="Q4949" t="s">
        <v>34966</v>
      </c>
      <c r="R4949" t="s">
        <v>34966</v>
      </c>
      <c r="S4949" t="s">
        <v>34966</v>
      </c>
      <c r="T4949" s="6" t="s">
        <v>34966</v>
      </c>
      <c r="U4949" s="5" t="s">
        <v>34966</v>
      </c>
      <c r="V4949" s="165">
        <f t="shared" si="155"/>
        <v>0</v>
      </c>
    </row>
    <row r="4950" spans="1:22" x14ac:dyDescent="0.2">
      <c r="A4950" t="s">
        <v>28585</v>
      </c>
      <c r="B4950" t="s">
        <v>28583</v>
      </c>
      <c r="C4950" t="s">
        <v>28584</v>
      </c>
      <c r="D4950">
        <v>587</v>
      </c>
      <c r="E4950">
        <v>84.88</v>
      </c>
      <c r="F4950">
        <v>90.03</v>
      </c>
      <c r="G4950">
        <v>582</v>
      </c>
      <c r="H4950" s="6">
        <v>992</v>
      </c>
      <c r="I4950" s="14">
        <v>2.0442930153321975E-2</v>
      </c>
      <c r="J4950" s="15">
        <v>1.0544319991281994E-5</v>
      </c>
      <c r="K4950" t="s">
        <v>34961</v>
      </c>
      <c r="L4950" s="35">
        <f t="shared" si="154"/>
        <v>0</v>
      </c>
      <c r="M4950" s="5" t="s">
        <v>34966</v>
      </c>
      <c r="N4950" t="s">
        <v>34966</v>
      </c>
      <c r="O4950" t="s">
        <v>34966</v>
      </c>
      <c r="P4950" t="s">
        <v>34966</v>
      </c>
      <c r="Q4950" t="s">
        <v>34966</v>
      </c>
      <c r="R4950" t="s">
        <v>34966</v>
      </c>
      <c r="S4950" t="s">
        <v>34966</v>
      </c>
      <c r="T4950" s="6" t="s">
        <v>34966</v>
      </c>
      <c r="U4950" s="5" t="s">
        <v>34966</v>
      </c>
      <c r="V4950" s="165">
        <f t="shared" si="155"/>
        <v>0</v>
      </c>
    </row>
    <row r="4951" spans="1:22" x14ac:dyDescent="0.2">
      <c r="A4951" t="s">
        <v>28603</v>
      </c>
      <c r="B4951" t="s">
        <v>28601</v>
      </c>
      <c r="C4951" t="s">
        <v>28602</v>
      </c>
      <c r="D4951">
        <v>343</v>
      </c>
      <c r="E4951">
        <v>93.02</v>
      </c>
      <c r="F4951">
        <v>95.64</v>
      </c>
      <c r="G4951">
        <v>344</v>
      </c>
      <c r="H4951" s="6">
        <v>661</v>
      </c>
      <c r="I4951" s="14">
        <v>2.0408163265306121E-2</v>
      </c>
      <c r="J4951" s="15">
        <v>1.0526387474290018E-5</v>
      </c>
      <c r="K4951" t="s">
        <v>34961</v>
      </c>
      <c r="L4951" s="35">
        <f t="shared" si="154"/>
        <v>0</v>
      </c>
      <c r="M4951" s="5" t="s">
        <v>34966</v>
      </c>
      <c r="N4951" t="s">
        <v>34966</v>
      </c>
      <c r="O4951" t="s">
        <v>34966</v>
      </c>
      <c r="P4951" t="s">
        <v>34966</v>
      </c>
      <c r="Q4951" t="s">
        <v>34966</v>
      </c>
      <c r="R4951" t="s">
        <v>34966</v>
      </c>
      <c r="S4951" t="s">
        <v>34966</v>
      </c>
      <c r="T4951" s="6" t="s">
        <v>34966</v>
      </c>
      <c r="U4951" s="5" t="s">
        <v>34966</v>
      </c>
      <c r="V4951" s="165">
        <f t="shared" si="155"/>
        <v>0</v>
      </c>
    </row>
    <row r="4952" spans="1:22" x14ac:dyDescent="0.2">
      <c r="A4952" t="s">
        <v>28597</v>
      </c>
      <c r="B4952" t="s">
        <v>28595</v>
      </c>
      <c r="C4952" t="s">
        <v>28596</v>
      </c>
      <c r="D4952">
        <v>294</v>
      </c>
      <c r="E4952">
        <v>94.22</v>
      </c>
      <c r="F4952">
        <v>97.28</v>
      </c>
      <c r="G4952">
        <v>294</v>
      </c>
      <c r="H4952" s="6">
        <v>577</v>
      </c>
      <c r="I4952" s="14">
        <v>2.0408163265306121E-2</v>
      </c>
      <c r="J4952" s="15">
        <v>1.0526387474290018E-5</v>
      </c>
      <c r="K4952" t="s">
        <v>34961</v>
      </c>
      <c r="L4952" s="35">
        <f t="shared" si="154"/>
        <v>0</v>
      </c>
      <c r="M4952" s="5" t="s">
        <v>34966</v>
      </c>
      <c r="N4952" t="s">
        <v>34966</v>
      </c>
      <c r="O4952" t="s">
        <v>34966</v>
      </c>
      <c r="P4952" t="s">
        <v>34966</v>
      </c>
      <c r="Q4952" t="s">
        <v>34966</v>
      </c>
      <c r="R4952" t="s">
        <v>34966</v>
      </c>
      <c r="S4952" t="s">
        <v>34966</v>
      </c>
      <c r="T4952" s="6" t="s">
        <v>34966</v>
      </c>
      <c r="U4952" s="5" t="s">
        <v>34966</v>
      </c>
      <c r="V4952" s="165">
        <f t="shared" si="155"/>
        <v>0</v>
      </c>
    </row>
    <row r="4953" spans="1:22" x14ac:dyDescent="0.2">
      <c r="A4953" t="s">
        <v>28591</v>
      </c>
      <c r="B4953" t="s">
        <v>28589</v>
      </c>
      <c r="C4953" t="s">
        <v>28590</v>
      </c>
      <c r="D4953">
        <v>588</v>
      </c>
      <c r="E4953">
        <v>96.043000000000006</v>
      </c>
      <c r="F4953">
        <v>98.2</v>
      </c>
      <c r="G4953">
        <v>556</v>
      </c>
      <c r="H4953" s="6">
        <v>1097</v>
      </c>
      <c r="I4953" s="14">
        <v>2.0408163265306121E-2</v>
      </c>
      <c r="J4953" s="15">
        <v>1.0526387474290018E-5</v>
      </c>
      <c r="K4953" t="s">
        <v>34961</v>
      </c>
      <c r="L4953" s="35">
        <f t="shared" si="154"/>
        <v>0</v>
      </c>
      <c r="M4953" s="5" t="s">
        <v>34966</v>
      </c>
      <c r="N4953" t="s">
        <v>34966</v>
      </c>
      <c r="O4953" t="s">
        <v>34966</v>
      </c>
      <c r="P4953" t="s">
        <v>34966</v>
      </c>
      <c r="Q4953" t="s">
        <v>34966</v>
      </c>
      <c r="R4953" t="s">
        <v>34966</v>
      </c>
      <c r="S4953" t="s">
        <v>34966</v>
      </c>
      <c r="T4953" s="6" t="s">
        <v>34966</v>
      </c>
      <c r="U4953" s="5" t="s">
        <v>34966</v>
      </c>
      <c r="V4953" s="165">
        <f t="shared" si="155"/>
        <v>0</v>
      </c>
    </row>
    <row r="4954" spans="1:22" x14ac:dyDescent="0.2">
      <c r="A4954" t="s">
        <v>28609</v>
      </c>
      <c r="B4954" t="s">
        <v>28607</v>
      </c>
      <c r="C4954" t="s">
        <v>28608</v>
      </c>
      <c r="D4954">
        <v>589</v>
      </c>
      <c r="E4954">
        <v>95.16</v>
      </c>
      <c r="F4954">
        <v>97.02</v>
      </c>
      <c r="G4954">
        <v>537</v>
      </c>
      <c r="H4954" s="6">
        <v>1064</v>
      </c>
      <c r="I4954" s="14">
        <v>2.037351443123939E-2</v>
      </c>
      <c r="J4954" s="15">
        <v>1.0508515848696998E-5</v>
      </c>
      <c r="K4954" t="s">
        <v>34961</v>
      </c>
      <c r="L4954" s="35">
        <f t="shared" si="154"/>
        <v>0</v>
      </c>
      <c r="M4954" s="5" t="s">
        <v>34966</v>
      </c>
      <c r="N4954" t="s">
        <v>34966</v>
      </c>
      <c r="O4954" t="s">
        <v>34966</v>
      </c>
      <c r="P4954" t="s">
        <v>34966</v>
      </c>
      <c r="Q4954" t="s">
        <v>34966</v>
      </c>
      <c r="R4954" t="s">
        <v>34966</v>
      </c>
      <c r="S4954" t="s">
        <v>34966</v>
      </c>
      <c r="T4954" s="6" t="s">
        <v>34966</v>
      </c>
      <c r="U4954" s="5" t="s">
        <v>34966</v>
      </c>
      <c r="V4954" s="165">
        <f t="shared" si="155"/>
        <v>0</v>
      </c>
    </row>
    <row r="4955" spans="1:22" x14ac:dyDescent="0.2">
      <c r="A4955" t="s">
        <v>28621</v>
      </c>
      <c r="B4955" t="s">
        <v>28619</v>
      </c>
      <c r="C4955" t="s">
        <v>28620</v>
      </c>
      <c r="D4955">
        <v>295</v>
      </c>
      <c r="E4955">
        <v>90.14</v>
      </c>
      <c r="F4955">
        <v>93.31</v>
      </c>
      <c r="G4955">
        <v>284</v>
      </c>
      <c r="H4955" s="6">
        <v>530</v>
      </c>
      <c r="I4955" s="14">
        <v>2.0338983050847456E-2</v>
      </c>
      <c r="J4955" s="15">
        <v>1.0490704804885645E-5</v>
      </c>
      <c r="K4955">
        <v>0</v>
      </c>
      <c r="L4955" s="35">
        <f t="shared" si="154"/>
        <v>0</v>
      </c>
      <c r="M4955" s="5" t="s">
        <v>34966</v>
      </c>
      <c r="N4955" t="s">
        <v>34966</v>
      </c>
      <c r="O4955" t="s">
        <v>34966</v>
      </c>
      <c r="P4955" t="s">
        <v>34966</v>
      </c>
      <c r="Q4955" t="s">
        <v>34966</v>
      </c>
      <c r="R4955" t="s">
        <v>34966</v>
      </c>
      <c r="S4955" t="s">
        <v>34966</v>
      </c>
      <c r="T4955" s="6" t="s">
        <v>34966</v>
      </c>
      <c r="U4955" s="5" t="s">
        <v>34966</v>
      </c>
      <c r="V4955" s="165">
        <f t="shared" si="155"/>
        <v>0</v>
      </c>
    </row>
    <row r="4956" spans="1:22" x14ac:dyDescent="0.2">
      <c r="A4956" t="s">
        <v>28615</v>
      </c>
      <c r="B4956" t="s">
        <v>28613</v>
      </c>
      <c r="C4956" t="s">
        <v>28614</v>
      </c>
      <c r="D4956">
        <v>295</v>
      </c>
      <c r="E4956">
        <v>70.17</v>
      </c>
      <c r="F4956">
        <v>83.39</v>
      </c>
      <c r="G4956">
        <v>295</v>
      </c>
      <c r="H4956" s="6">
        <v>425</v>
      </c>
      <c r="I4956" s="14">
        <v>2.0338983050847456E-2</v>
      </c>
      <c r="J4956" s="15">
        <v>1.0490704804885645E-5</v>
      </c>
      <c r="K4956" t="s">
        <v>34961</v>
      </c>
      <c r="L4956" s="35">
        <f t="shared" si="154"/>
        <v>0</v>
      </c>
      <c r="M4956" s="5" t="s">
        <v>34966</v>
      </c>
      <c r="N4956" t="s">
        <v>34966</v>
      </c>
      <c r="O4956" t="s">
        <v>34966</v>
      </c>
      <c r="P4956" t="s">
        <v>34966</v>
      </c>
      <c r="Q4956" t="s">
        <v>34966</v>
      </c>
      <c r="R4956" t="s">
        <v>34966</v>
      </c>
      <c r="S4956" t="s">
        <v>34966</v>
      </c>
      <c r="T4956" s="6" t="s">
        <v>34966</v>
      </c>
      <c r="U4956" s="5" t="s">
        <v>34966</v>
      </c>
      <c r="V4956" s="165">
        <f t="shared" si="155"/>
        <v>0</v>
      </c>
    </row>
    <row r="4957" spans="1:22" x14ac:dyDescent="0.2">
      <c r="A4957" t="s">
        <v>28627</v>
      </c>
      <c r="B4957" t="s">
        <v>28625</v>
      </c>
      <c r="C4957" t="s">
        <v>28626</v>
      </c>
      <c r="D4957">
        <v>1083</v>
      </c>
      <c r="E4957">
        <v>92.7</v>
      </c>
      <c r="F4957">
        <v>93.57</v>
      </c>
      <c r="G4957">
        <v>575</v>
      </c>
      <c r="H4957" s="6">
        <v>1105</v>
      </c>
      <c r="I4957" s="14">
        <v>2.0313942751615882E-2</v>
      </c>
      <c r="J4957" s="15">
        <v>1.0477789194168644E-5</v>
      </c>
      <c r="K4957">
        <v>0</v>
      </c>
      <c r="L4957" s="35">
        <f t="shared" si="154"/>
        <v>0</v>
      </c>
      <c r="M4957" s="5" t="s">
        <v>34966</v>
      </c>
      <c r="N4957" t="s">
        <v>34966</v>
      </c>
      <c r="O4957" t="s">
        <v>34966</v>
      </c>
      <c r="P4957" t="s">
        <v>34966</v>
      </c>
      <c r="Q4957" t="s">
        <v>34966</v>
      </c>
      <c r="R4957" t="s">
        <v>34966</v>
      </c>
      <c r="S4957" t="s">
        <v>34966</v>
      </c>
      <c r="T4957" s="6" t="s">
        <v>34966</v>
      </c>
      <c r="U4957" s="5" t="s">
        <v>34966</v>
      </c>
      <c r="V4957" s="165">
        <f t="shared" si="155"/>
        <v>0</v>
      </c>
    </row>
    <row r="4958" spans="1:22" x14ac:dyDescent="0.2">
      <c r="A4958" t="s">
        <v>16125</v>
      </c>
      <c r="B4958" t="s">
        <v>19991</v>
      </c>
      <c r="C4958" t="s">
        <v>19992</v>
      </c>
      <c r="D4958">
        <v>591</v>
      </c>
      <c r="E4958">
        <v>97.59</v>
      </c>
      <c r="F4958">
        <v>97.59</v>
      </c>
      <c r="G4958">
        <v>83</v>
      </c>
      <c r="H4958" s="6">
        <v>170</v>
      </c>
      <c r="I4958" s="14">
        <v>2.030456852791878E-2</v>
      </c>
      <c r="J4958" s="15">
        <v>1.0472954035334232E-5</v>
      </c>
      <c r="K4958" t="s">
        <v>34961</v>
      </c>
      <c r="L4958" s="35">
        <f t="shared" si="154"/>
        <v>0</v>
      </c>
      <c r="M4958" s="5" t="s">
        <v>34966</v>
      </c>
      <c r="N4958" t="s">
        <v>34966</v>
      </c>
      <c r="O4958" t="s">
        <v>34966</v>
      </c>
      <c r="P4958" t="s">
        <v>34966</v>
      </c>
      <c r="Q4958" t="s">
        <v>34966</v>
      </c>
      <c r="R4958" t="s">
        <v>34966</v>
      </c>
      <c r="S4958" t="s">
        <v>34966</v>
      </c>
      <c r="T4958" s="6" t="s">
        <v>34966</v>
      </c>
      <c r="U4958" s="5" t="s">
        <v>34966</v>
      </c>
      <c r="V4958" s="165">
        <f t="shared" si="155"/>
        <v>0</v>
      </c>
    </row>
    <row r="4959" spans="1:22" x14ac:dyDescent="0.2">
      <c r="A4959" t="s">
        <v>28635</v>
      </c>
      <c r="B4959" t="s">
        <v>28633</v>
      </c>
      <c r="C4959" t="s">
        <v>28634</v>
      </c>
      <c r="D4959">
        <v>493</v>
      </c>
      <c r="E4959">
        <v>94.87</v>
      </c>
      <c r="F4959">
        <v>98.29</v>
      </c>
      <c r="G4959">
        <v>234</v>
      </c>
      <c r="H4959" s="6">
        <v>462</v>
      </c>
      <c r="I4959" s="14">
        <v>2.0283975659229209E-2</v>
      </c>
      <c r="J4959" s="15">
        <v>1.0462332378097585E-5</v>
      </c>
      <c r="K4959" t="s">
        <v>34961</v>
      </c>
      <c r="L4959" s="35">
        <f t="shared" si="154"/>
        <v>0</v>
      </c>
      <c r="M4959" s="5" t="s">
        <v>34966</v>
      </c>
      <c r="N4959" t="s">
        <v>34966</v>
      </c>
      <c r="O4959" t="s">
        <v>34966</v>
      </c>
      <c r="P4959" t="s">
        <v>34966</v>
      </c>
      <c r="Q4959" t="s">
        <v>34966</v>
      </c>
      <c r="R4959" t="s">
        <v>34966</v>
      </c>
      <c r="S4959" t="s">
        <v>34966</v>
      </c>
      <c r="T4959" s="6" t="s">
        <v>34966</v>
      </c>
      <c r="U4959" s="5" t="s">
        <v>34966</v>
      </c>
      <c r="V4959" s="165">
        <f t="shared" si="155"/>
        <v>0</v>
      </c>
    </row>
    <row r="4960" spans="1:22" x14ac:dyDescent="0.2">
      <c r="A4960" t="s">
        <v>28641</v>
      </c>
      <c r="B4960" t="s">
        <v>28639</v>
      </c>
      <c r="C4960" t="s">
        <v>28640</v>
      </c>
      <c r="D4960">
        <v>592</v>
      </c>
      <c r="E4960">
        <v>80.47</v>
      </c>
      <c r="F4960">
        <v>87.81</v>
      </c>
      <c r="G4960">
        <v>599</v>
      </c>
      <c r="H4960" s="6">
        <v>949</v>
      </c>
      <c r="I4960" s="14">
        <v>2.0270270270270271E-2</v>
      </c>
      <c r="J4960" s="15">
        <v>1.0455263234598872E-5</v>
      </c>
      <c r="K4960" t="s">
        <v>34961</v>
      </c>
      <c r="L4960" s="35">
        <f t="shared" si="154"/>
        <v>0</v>
      </c>
      <c r="M4960" s="5" t="s">
        <v>34966</v>
      </c>
      <c r="N4960" t="s">
        <v>34966</v>
      </c>
      <c r="O4960" t="s">
        <v>34966</v>
      </c>
      <c r="P4960" t="s">
        <v>34966</v>
      </c>
      <c r="Q4960" t="s">
        <v>34966</v>
      </c>
      <c r="R4960" t="s">
        <v>34966</v>
      </c>
      <c r="S4960" t="s">
        <v>34966</v>
      </c>
      <c r="T4960" s="6" t="s">
        <v>34966</v>
      </c>
      <c r="U4960" s="5" t="s">
        <v>34966</v>
      </c>
      <c r="V4960" s="165">
        <f t="shared" si="155"/>
        <v>0</v>
      </c>
    </row>
    <row r="4961" spans="1:22" x14ac:dyDescent="0.2">
      <c r="A4961" t="s">
        <v>28647</v>
      </c>
      <c r="B4961" t="s">
        <v>28645</v>
      </c>
      <c r="C4961" t="s">
        <v>28646</v>
      </c>
      <c r="D4961">
        <v>2025</v>
      </c>
      <c r="E4961">
        <v>94.92</v>
      </c>
      <c r="F4961">
        <v>96.65</v>
      </c>
      <c r="G4961">
        <v>2029</v>
      </c>
      <c r="H4961" s="6">
        <v>3821</v>
      </c>
      <c r="I4961" s="14">
        <v>2.0246913580246915E-2</v>
      </c>
      <c r="J4961" s="15">
        <v>1.0443216017703037E-5</v>
      </c>
      <c r="K4961" t="s">
        <v>34961</v>
      </c>
      <c r="L4961" s="35">
        <f t="shared" si="154"/>
        <v>0</v>
      </c>
      <c r="M4961" s="5" t="s">
        <v>34966</v>
      </c>
      <c r="N4961" t="s">
        <v>34966</v>
      </c>
      <c r="O4961" t="s">
        <v>34966</v>
      </c>
      <c r="P4961" t="s">
        <v>34966</v>
      </c>
      <c r="Q4961" t="s">
        <v>34966</v>
      </c>
      <c r="R4961" t="s">
        <v>34966</v>
      </c>
      <c r="S4961" t="s">
        <v>34966</v>
      </c>
      <c r="T4961" s="6" t="s">
        <v>34966</v>
      </c>
      <c r="U4961" s="5" t="s">
        <v>34966</v>
      </c>
      <c r="V4961" s="165">
        <f t="shared" si="155"/>
        <v>0</v>
      </c>
    </row>
    <row r="4962" spans="1:22" x14ac:dyDescent="0.2">
      <c r="A4962" t="s">
        <v>28653</v>
      </c>
      <c r="B4962" t="s">
        <v>28651</v>
      </c>
      <c r="C4962" t="s">
        <v>28652</v>
      </c>
      <c r="D4962">
        <v>396</v>
      </c>
      <c r="E4962">
        <v>92.56</v>
      </c>
      <c r="F4962">
        <v>94.94</v>
      </c>
      <c r="G4962">
        <v>336</v>
      </c>
      <c r="H4962" s="6">
        <v>589</v>
      </c>
      <c r="I4962" s="14">
        <v>2.0202020202020204E-2</v>
      </c>
      <c r="J4962" s="15">
        <v>1.0420060328085071E-5</v>
      </c>
      <c r="K4962" t="s">
        <v>34961</v>
      </c>
      <c r="L4962" s="35">
        <f t="shared" si="154"/>
        <v>0</v>
      </c>
      <c r="M4962" s="5" t="s">
        <v>34966</v>
      </c>
      <c r="N4962" t="s">
        <v>34966</v>
      </c>
      <c r="O4962" t="s">
        <v>34966</v>
      </c>
      <c r="P4962" t="s">
        <v>34966</v>
      </c>
      <c r="Q4962" t="s">
        <v>34966</v>
      </c>
      <c r="R4962" t="s">
        <v>34966</v>
      </c>
      <c r="S4962" t="s">
        <v>34966</v>
      </c>
      <c r="T4962" s="6" t="s">
        <v>34966</v>
      </c>
      <c r="U4962" s="5" t="s">
        <v>34966</v>
      </c>
      <c r="V4962" s="165">
        <f t="shared" si="155"/>
        <v>0</v>
      </c>
    </row>
    <row r="4963" spans="1:22" x14ac:dyDescent="0.2">
      <c r="A4963" t="s">
        <v>28653</v>
      </c>
      <c r="B4963" t="s">
        <v>28651</v>
      </c>
      <c r="C4963" t="s">
        <v>28652</v>
      </c>
      <c r="D4963">
        <v>396</v>
      </c>
      <c r="E4963">
        <v>100</v>
      </c>
      <c r="F4963">
        <v>100</v>
      </c>
      <c r="G4963">
        <v>105</v>
      </c>
      <c r="H4963" s="6">
        <v>217</v>
      </c>
      <c r="I4963" s="14">
        <v>2.0202020202020204E-2</v>
      </c>
      <c r="J4963" s="15">
        <v>1.0420060328085071E-5</v>
      </c>
      <c r="K4963" t="s">
        <v>34961</v>
      </c>
      <c r="L4963" s="35">
        <f t="shared" si="154"/>
        <v>0</v>
      </c>
      <c r="M4963" s="5" t="s">
        <v>34966</v>
      </c>
      <c r="N4963" t="s">
        <v>34966</v>
      </c>
      <c r="O4963" t="s">
        <v>34966</v>
      </c>
      <c r="P4963" t="s">
        <v>34966</v>
      </c>
      <c r="Q4963" t="s">
        <v>34966</v>
      </c>
      <c r="R4963" t="s">
        <v>34966</v>
      </c>
      <c r="S4963" t="s">
        <v>34966</v>
      </c>
      <c r="T4963" s="6" t="s">
        <v>34966</v>
      </c>
      <c r="U4963" s="5" t="s">
        <v>34966</v>
      </c>
      <c r="V4963" s="165">
        <f t="shared" si="155"/>
        <v>0</v>
      </c>
    </row>
    <row r="4964" spans="1:22" x14ac:dyDescent="0.2">
      <c r="A4964" t="s">
        <v>28659</v>
      </c>
      <c r="B4964" t="s">
        <v>28657</v>
      </c>
      <c r="C4964" t="s">
        <v>28658</v>
      </c>
      <c r="D4964">
        <v>396</v>
      </c>
      <c r="E4964">
        <v>64.760000000000005</v>
      </c>
      <c r="F4964">
        <v>75.19</v>
      </c>
      <c r="G4964">
        <v>403</v>
      </c>
      <c r="H4964" s="6">
        <v>490</v>
      </c>
      <c r="I4964" s="14">
        <v>2.0202020202020204E-2</v>
      </c>
      <c r="J4964" s="15">
        <v>1.0420060328085071E-5</v>
      </c>
      <c r="K4964" t="s">
        <v>34961</v>
      </c>
      <c r="L4964" s="35">
        <f t="shared" si="154"/>
        <v>0</v>
      </c>
      <c r="M4964" s="5" t="s">
        <v>34966</v>
      </c>
      <c r="N4964" t="s">
        <v>34966</v>
      </c>
      <c r="O4964" t="s">
        <v>34966</v>
      </c>
      <c r="P4964" t="s">
        <v>34966</v>
      </c>
      <c r="Q4964" t="s">
        <v>34966</v>
      </c>
      <c r="R4964" t="s">
        <v>34966</v>
      </c>
      <c r="S4964" t="s">
        <v>34966</v>
      </c>
      <c r="T4964" s="6" t="s">
        <v>34966</v>
      </c>
      <c r="U4964" s="5" t="s">
        <v>34966</v>
      </c>
      <c r="V4964" s="165">
        <f t="shared" si="155"/>
        <v>0</v>
      </c>
    </row>
    <row r="4965" spans="1:22" x14ac:dyDescent="0.2">
      <c r="A4965" t="s">
        <v>28668</v>
      </c>
      <c r="B4965" t="s">
        <v>28666</v>
      </c>
      <c r="C4965" t="s">
        <v>28667</v>
      </c>
      <c r="D4965">
        <v>1090</v>
      </c>
      <c r="E4965">
        <v>93.2</v>
      </c>
      <c r="F4965">
        <v>95.09</v>
      </c>
      <c r="G4965">
        <v>1059</v>
      </c>
      <c r="H4965" s="6">
        <v>1926</v>
      </c>
      <c r="I4965" s="14">
        <v>2.0183486238532111E-2</v>
      </c>
      <c r="J4965" s="15">
        <v>1.0410500639710681E-5</v>
      </c>
      <c r="K4965" t="s">
        <v>34961</v>
      </c>
      <c r="L4965" s="35">
        <f t="shared" si="154"/>
        <v>0</v>
      </c>
      <c r="M4965" s="5" t="s">
        <v>34966</v>
      </c>
      <c r="N4965" t="s">
        <v>34966</v>
      </c>
      <c r="O4965" t="s">
        <v>34966</v>
      </c>
      <c r="P4965" t="s">
        <v>34966</v>
      </c>
      <c r="Q4965" t="s">
        <v>34966</v>
      </c>
      <c r="R4965" t="s">
        <v>34966</v>
      </c>
      <c r="S4965" t="s">
        <v>34966</v>
      </c>
      <c r="T4965" s="6" t="s">
        <v>34966</v>
      </c>
      <c r="U4965" s="5" t="s">
        <v>34966</v>
      </c>
      <c r="V4965" s="165">
        <f t="shared" si="155"/>
        <v>0</v>
      </c>
    </row>
    <row r="4966" spans="1:22" x14ac:dyDescent="0.2">
      <c r="A4966" t="s">
        <v>28674</v>
      </c>
      <c r="B4966" t="s">
        <v>28672</v>
      </c>
      <c r="C4966" t="s">
        <v>28673</v>
      </c>
      <c r="D4966">
        <v>793</v>
      </c>
      <c r="E4966">
        <v>99.08</v>
      </c>
      <c r="F4966">
        <v>99.74</v>
      </c>
      <c r="G4966">
        <v>757</v>
      </c>
      <c r="H4966" s="6">
        <v>1535</v>
      </c>
      <c r="I4966" s="14">
        <v>2.0176544766708701E-2</v>
      </c>
      <c r="J4966" s="15">
        <v>1.040692027722998E-5</v>
      </c>
      <c r="K4966" t="s">
        <v>34961</v>
      </c>
      <c r="L4966" s="35">
        <f t="shared" si="154"/>
        <v>0</v>
      </c>
      <c r="M4966" s="5" t="s">
        <v>34966</v>
      </c>
      <c r="N4966" t="s">
        <v>34966</v>
      </c>
      <c r="O4966" t="s">
        <v>34966</v>
      </c>
      <c r="P4966" t="s">
        <v>34966</v>
      </c>
      <c r="Q4966" t="s">
        <v>34966</v>
      </c>
      <c r="R4966" t="s">
        <v>34966</v>
      </c>
      <c r="S4966" t="s">
        <v>34966</v>
      </c>
      <c r="T4966" s="6" t="s">
        <v>34966</v>
      </c>
      <c r="U4966" s="5" t="s">
        <v>34966</v>
      </c>
      <c r="V4966" s="165">
        <f t="shared" si="155"/>
        <v>0</v>
      </c>
    </row>
    <row r="4967" spans="1:22" x14ac:dyDescent="0.2">
      <c r="A4967" t="s">
        <v>28680</v>
      </c>
      <c r="B4967" t="s">
        <v>28678</v>
      </c>
      <c r="C4967" t="s">
        <v>28679</v>
      </c>
      <c r="D4967">
        <v>1091</v>
      </c>
      <c r="E4967">
        <v>88.55</v>
      </c>
      <c r="F4967">
        <v>94.41</v>
      </c>
      <c r="G4967">
        <v>1074</v>
      </c>
      <c r="H4967" s="6">
        <v>1977</v>
      </c>
      <c r="I4967" s="14">
        <v>2.0164986251145739E-2</v>
      </c>
      <c r="J4967" s="15">
        <v>1.0400958475971257E-5</v>
      </c>
      <c r="K4967" t="s">
        <v>34961</v>
      </c>
      <c r="L4967" s="35">
        <f t="shared" si="154"/>
        <v>0</v>
      </c>
      <c r="M4967" s="5" t="s">
        <v>34966</v>
      </c>
      <c r="N4967" t="s">
        <v>34966</v>
      </c>
      <c r="O4967" t="s">
        <v>34966</v>
      </c>
      <c r="P4967" t="s">
        <v>34966</v>
      </c>
      <c r="Q4967" t="s">
        <v>34966</v>
      </c>
      <c r="R4967" t="s">
        <v>34966</v>
      </c>
      <c r="S4967" t="s">
        <v>34966</v>
      </c>
      <c r="T4967" s="6" t="s">
        <v>34966</v>
      </c>
      <c r="U4967" s="5" t="s">
        <v>34966</v>
      </c>
      <c r="V4967" s="165">
        <f t="shared" si="155"/>
        <v>0</v>
      </c>
    </row>
    <row r="4968" spans="1:22" x14ac:dyDescent="0.2">
      <c r="A4968" t="s">
        <v>28686</v>
      </c>
      <c r="B4968" t="s">
        <v>28684</v>
      </c>
      <c r="C4968" t="s">
        <v>28685</v>
      </c>
      <c r="D4968">
        <v>546</v>
      </c>
      <c r="E4968">
        <v>99.58</v>
      </c>
      <c r="F4968">
        <v>100</v>
      </c>
      <c r="G4968">
        <v>479</v>
      </c>
      <c r="H4968" s="6">
        <v>1003</v>
      </c>
      <c r="I4968" s="14">
        <v>2.0146520146520148E-2</v>
      </c>
      <c r="J4968" s="15">
        <v>1.0391433788722198E-5</v>
      </c>
      <c r="K4968" t="s">
        <v>34961</v>
      </c>
      <c r="L4968" s="35">
        <f t="shared" si="154"/>
        <v>0</v>
      </c>
      <c r="M4968" s="5" t="s">
        <v>34966</v>
      </c>
      <c r="N4968" t="s">
        <v>34966</v>
      </c>
      <c r="O4968" t="s">
        <v>34966</v>
      </c>
      <c r="P4968" t="s">
        <v>34966</v>
      </c>
      <c r="Q4968" t="s">
        <v>34966</v>
      </c>
      <c r="R4968" t="s">
        <v>34966</v>
      </c>
      <c r="S4968" t="s">
        <v>34966</v>
      </c>
      <c r="T4968" s="6" t="s">
        <v>34966</v>
      </c>
      <c r="U4968" s="5" t="s">
        <v>34966</v>
      </c>
      <c r="V4968" s="165">
        <f t="shared" si="155"/>
        <v>0</v>
      </c>
    </row>
    <row r="4969" spans="1:22" x14ac:dyDescent="0.2">
      <c r="A4969" t="s">
        <v>28692</v>
      </c>
      <c r="B4969" t="s">
        <v>28690</v>
      </c>
      <c r="C4969" t="s">
        <v>28691</v>
      </c>
      <c r="D4969">
        <v>497</v>
      </c>
      <c r="E4969">
        <v>98.67</v>
      </c>
      <c r="F4969">
        <v>99.33</v>
      </c>
      <c r="G4969">
        <v>451</v>
      </c>
      <c r="H4969" s="6">
        <v>924</v>
      </c>
      <c r="I4969" s="14">
        <v>2.0120724346076459E-2</v>
      </c>
      <c r="J4969" s="15">
        <v>1.0378128495778892E-5</v>
      </c>
      <c r="K4969" t="s">
        <v>34961</v>
      </c>
      <c r="L4969" s="35">
        <f t="shared" si="154"/>
        <v>0</v>
      </c>
      <c r="M4969" s="5" t="s">
        <v>34966</v>
      </c>
      <c r="N4969" t="s">
        <v>34966</v>
      </c>
      <c r="O4969" t="s">
        <v>34966</v>
      </c>
      <c r="P4969" t="s">
        <v>34966</v>
      </c>
      <c r="Q4969" t="s">
        <v>34966</v>
      </c>
      <c r="R4969" t="s">
        <v>34966</v>
      </c>
      <c r="S4969" t="s">
        <v>34966</v>
      </c>
      <c r="T4969" s="6" t="s">
        <v>34966</v>
      </c>
      <c r="U4969" s="5" t="s">
        <v>34966</v>
      </c>
      <c r="V4969" s="165">
        <f t="shared" si="155"/>
        <v>0</v>
      </c>
    </row>
    <row r="4970" spans="1:22" x14ac:dyDescent="0.2">
      <c r="A4970" t="s">
        <v>28698</v>
      </c>
      <c r="B4970" t="s">
        <v>28696</v>
      </c>
      <c r="C4970" t="s">
        <v>28697</v>
      </c>
      <c r="D4970">
        <v>547</v>
      </c>
      <c r="E4970">
        <v>98.35</v>
      </c>
      <c r="F4970">
        <v>99.09</v>
      </c>
      <c r="G4970">
        <v>547</v>
      </c>
      <c r="H4970" s="6">
        <v>1130</v>
      </c>
      <c r="I4970" s="14">
        <v>2.0109689213893969E-2</v>
      </c>
      <c r="J4970" s="15">
        <v>1.0372436651996931E-5</v>
      </c>
      <c r="K4970" t="s">
        <v>34961</v>
      </c>
      <c r="L4970" s="35">
        <f t="shared" si="154"/>
        <v>0</v>
      </c>
      <c r="M4970" s="5" t="s">
        <v>34966</v>
      </c>
      <c r="N4970" t="s">
        <v>34966</v>
      </c>
      <c r="O4970" t="s">
        <v>34966</v>
      </c>
      <c r="P4970" t="s">
        <v>34966</v>
      </c>
      <c r="Q4970" t="s">
        <v>34966</v>
      </c>
      <c r="R4970" t="s">
        <v>34966</v>
      </c>
      <c r="S4970" t="s">
        <v>34966</v>
      </c>
      <c r="T4970" s="6" t="s">
        <v>34966</v>
      </c>
      <c r="U4970" s="5" t="s">
        <v>34966</v>
      </c>
      <c r="V4970" s="165">
        <f t="shared" si="155"/>
        <v>0</v>
      </c>
    </row>
    <row r="4971" spans="1:22" x14ac:dyDescent="0.2">
      <c r="A4971" t="s">
        <v>28704</v>
      </c>
      <c r="B4971" t="s">
        <v>28702</v>
      </c>
      <c r="C4971" t="s">
        <v>28703</v>
      </c>
      <c r="D4971">
        <v>2041</v>
      </c>
      <c r="E4971">
        <v>98.34</v>
      </c>
      <c r="F4971">
        <v>99.17</v>
      </c>
      <c r="G4971">
        <v>2044</v>
      </c>
      <c r="H4971" s="6">
        <v>4192</v>
      </c>
      <c r="I4971" s="14">
        <v>2.0088192062714356E-2</v>
      </c>
      <c r="J4971" s="15">
        <v>1.0361348572194341E-5</v>
      </c>
      <c r="K4971" t="s">
        <v>34961</v>
      </c>
      <c r="L4971" s="35">
        <f t="shared" si="154"/>
        <v>0</v>
      </c>
      <c r="M4971" s="5" t="s">
        <v>34966</v>
      </c>
      <c r="N4971" t="s">
        <v>34966</v>
      </c>
      <c r="O4971" t="s">
        <v>34966</v>
      </c>
      <c r="P4971" t="s">
        <v>34966</v>
      </c>
      <c r="Q4971" t="s">
        <v>34966</v>
      </c>
      <c r="R4971" t="s">
        <v>34966</v>
      </c>
      <c r="S4971" t="s">
        <v>34966</v>
      </c>
      <c r="T4971" s="6" t="s">
        <v>34966</v>
      </c>
      <c r="U4971" s="5" t="s">
        <v>34966</v>
      </c>
      <c r="V4971" s="165">
        <f t="shared" si="155"/>
        <v>0</v>
      </c>
    </row>
    <row r="4972" spans="1:22" x14ac:dyDescent="0.2">
      <c r="A4972" t="s">
        <v>28710</v>
      </c>
      <c r="B4972" t="s">
        <v>28708</v>
      </c>
      <c r="C4972" t="s">
        <v>28709</v>
      </c>
      <c r="D4972">
        <v>648</v>
      </c>
      <c r="E4972">
        <v>93.31</v>
      </c>
      <c r="F4972">
        <v>96.18</v>
      </c>
      <c r="G4972">
        <v>628</v>
      </c>
      <c r="H4972" s="6">
        <v>1207</v>
      </c>
      <c r="I4972" s="14">
        <v>2.0061728395061727E-2</v>
      </c>
      <c r="J4972" s="15">
        <v>1.0347698798028922E-5</v>
      </c>
      <c r="K4972">
        <v>0</v>
      </c>
      <c r="L4972" s="35">
        <f t="shared" si="154"/>
        <v>0</v>
      </c>
      <c r="M4972" s="5" t="s">
        <v>34966</v>
      </c>
      <c r="N4972" t="s">
        <v>34966</v>
      </c>
      <c r="O4972" t="s">
        <v>34966</v>
      </c>
      <c r="P4972" t="s">
        <v>34966</v>
      </c>
      <c r="Q4972" t="s">
        <v>34966</v>
      </c>
      <c r="R4972" t="s">
        <v>34966</v>
      </c>
      <c r="S4972" t="s">
        <v>34966</v>
      </c>
      <c r="T4972" s="6" t="s">
        <v>34966</v>
      </c>
      <c r="U4972" s="5" t="s">
        <v>34966</v>
      </c>
      <c r="V4972" s="165">
        <f t="shared" si="155"/>
        <v>0</v>
      </c>
    </row>
    <row r="4973" spans="1:22" x14ac:dyDescent="0.2">
      <c r="A4973" t="s">
        <v>28716</v>
      </c>
      <c r="B4973" t="s">
        <v>28714</v>
      </c>
      <c r="C4973" t="s">
        <v>28715</v>
      </c>
      <c r="D4973">
        <v>349</v>
      </c>
      <c r="E4973">
        <v>92.59</v>
      </c>
      <c r="F4973">
        <v>94.3</v>
      </c>
      <c r="G4973">
        <v>351</v>
      </c>
      <c r="H4973" s="6">
        <v>625</v>
      </c>
      <c r="I4973" s="14">
        <v>2.0057306590257881E-2</v>
      </c>
      <c r="J4973" s="15">
        <v>1.0345418062124576E-5</v>
      </c>
      <c r="K4973" t="s">
        <v>34961</v>
      </c>
      <c r="L4973" s="35">
        <f t="shared" si="154"/>
        <v>0</v>
      </c>
      <c r="M4973" s="5" t="s">
        <v>34966</v>
      </c>
      <c r="N4973" t="s">
        <v>34966</v>
      </c>
      <c r="O4973" t="s">
        <v>34966</v>
      </c>
      <c r="P4973" t="s">
        <v>34966</v>
      </c>
      <c r="Q4973" t="s">
        <v>34966</v>
      </c>
      <c r="R4973" t="s">
        <v>34966</v>
      </c>
      <c r="S4973" t="s">
        <v>34966</v>
      </c>
      <c r="T4973" s="6" t="s">
        <v>34966</v>
      </c>
      <c r="U4973" s="5" t="s">
        <v>34966</v>
      </c>
      <c r="V4973" s="165">
        <f t="shared" si="155"/>
        <v>0</v>
      </c>
    </row>
    <row r="4974" spans="1:22" x14ac:dyDescent="0.2">
      <c r="A4974" t="s">
        <v>28722</v>
      </c>
      <c r="B4974" t="s">
        <v>28720</v>
      </c>
      <c r="C4974" t="s">
        <v>28721</v>
      </c>
      <c r="D4974">
        <v>748</v>
      </c>
      <c r="E4974">
        <v>98.78</v>
      </c>
      <c r="F4974">
        <v>99.32</v>
      </c>
      <c r="G4974">
        <v>737</v>
      </c>
      <c r="H4974" s="6">
        <v>1526</v>
      </c>
      <c r="I4974" s="14">
        <v>2.0053475935828877E-2</v>
      </c>
      <c r="J4974" s="15">
        <v>1.0343442237437386E-5</v>
      </c>
      <c r="K4974" t="s">
        <v>34961</v>
      </c>
      <c r="L4974" s="35">
        <f t="shared" si="154"/>
        <v>0</v>
      </c>
      <c r="M4974" s="5" t="s">
        <v>34966</v>
      </c>
      <c r="N4974" t="s">
        <v>34966</v>
      </c>
      <c r="O4974" t="s">
        <v>34966</v>
      </c>
      <c r="P4974" t="s">
        <v>34966</v>
      </c>
      <c r="Q4974" t="s">
        <v>34966</v>
      </c>
      <c r="R4974" t="s">
        <v>34966</v>
      </c>
      <c r="S4974" t="s">
        <v>34966</v>
      </c>
      <c r="T4974" s="6" t="s">
        <v>34966</v>
      </c>
      <c r="U4974" s="5" t="s">
        <v>34966</v>
      </c>
      <c r="V4974" s="165">
        <f t="shared" si="155"/>
        <v>0</v>
      </c>
    </row>
    <row r="4975" spans="1:22" x14ac:dyDescent="0.2">
      <c r="A4975" t="s">
        <v>28728</v>
      </c>
      <c r="B4975" t="s">
        <v>28726</v>
      </c>
      <c r="C4975" t="s">
        <v>28727</v>
      </c>
      <c r="D4975">
        <v>449</v>
      </c>
      <c r="E4975">
        <v>98.44</v>
      </c>
      <c r="F4975">
        <v>99.11</v>
      </c>
      <c r="G4975">
        <v>449</v>
      </c>
      <c r="H4975" s="6">
        <v>913</v>
      </c>
      <c r="I4975" s="14">
        <v>2.0044543429844099E-2</v>
      </c>
      <c r="J4975" s="15">
        <v>1.0338834913500888E-5</v>
      </c>
      <c r="K4975" t="s">
        <v>34961</v>
      </c>
      <c r="L4975" s="35">
        <f t="shared" si="154"/>
        <v>0</v>
      </c>
      <c r="M4975" s="5" t="s">
        <v>34966</v>
      </c>
      <c r="N4975" t="s">
        <v>34966</v>
      </c>
      <c r="O4975" t="s">
        <v>34966</v>
      </c>
      <c r="P4975" t="s">
        <v>34966</v>
      </c>
      <c r="Q4975" t="s">
        <v>34966</v>
      </c>
      <c r="R4975" t="s">
        <v>34966</v>
      </c>
      <c r="S4975" t="s">
        <v>34966</v>
      </c>
      <c r="T4975" s="6" t="s">
        <v>34966</v>
      </c>
      <c r="U4975" s="5" t="s">
        <v>34966</v>
      </c>
      <c r="V4975" s="165">
        <f t="shared" si="155"/>
        <v>0</v>
      </c>
    </row>
    <row r="4976" spans="1:22" x14ac:dyDescent="0.2">
      <c r="A4976" t="s">
        <v>28734</v>
      </c>
      <c r="B4976" t="s">
        <v>28732</v>
      </c>
      <c r="C4976" t="s">
        <v>28733</v>
      </c>
      <c r="D4976">
        <v>749</v>
      </c>
      <c r="E4976">
        <v>98</v>
      </c>
      <c r="F4976">
        <v>98.8</v>
      </c>
      <c r="G4976">
        <v>749</v>
      </c>
      <c r="H4976" s="6">
        <v>1481</v>
      </c>
      <c r="I4976" s="14">
        <v>2.0026702269692925E-2</v>
      </c>
      <c r="J4976" s="15">
        <v>1.0329632568228523E-5</v>
      </c>
      <c r="K4976" t="s">
        <v>34961</v>
      </c>
      <c r="L4976" s="35">
        <f t="shared" si="154"/>
        <v>0</v>
      </c>
      <c r="M4976" s="5" t="s">
        <v>34966</v>
      </c>
      <c r="N4976" t="s">
        <v>34966</v>
      </c>
      <c r="O4976" t="s">
        <v>34966</v>
      </c>
      <c r="P4976" t="s">
        <v>34966</v>
      </c>
      <c r="Q4976" t="s">
        <v>34966</v>
      </c>
      <c r="R4976" t="s">
        <v>34966</v>
      </c>
      <c r="S4976" t="s">
        <v>34966</v>
      </c>
      <c r="T4976" s="6" t="s">
        <v>34966</v>
      </c>
      <c r="U4976" s="5" t="s">
        <v>34966</v>
      </c>
      <c r="V4976" s="165">
        <f t="shared" si="155"/>
        <v>0</v>
      </c>
    </row>
    <row r="4977" spans="1:22" x14ac:dyDescent="0.2">
      <c r="A4977" t="s">
        <v>28740</v>
      </c>
      <c r="B4977" t="s">
        <v>28738</v>
      </c>
      <c r="C4977" t="s">
        <v>28739</v>
      </c>
      <c r="D4977">
        <v>1549</v>
      </c>
      <c r="E4977">
        <v>96.64</v>
      </c>
      <c r="F4977">
        <v>97.96</v>
      </c>
      <c r="G4977">
        <v>1519</v>
      </c>
      <c r="H4977" s="6">
        <v>3048</v>
      </c>
      <c r="I4977" s="14">
        <v>2.0012911555842477E-2</v>
      </c>
      <c r="J4977" s="15">
        <v>1.0322519414749217E-5</v>
      </c>
      <c r="K4977" t="s">
        <v>34961</v>
      </c>
      <c r="L4977" s="35">
        <f t="shared" si="154"/>
        <v>0</v>
      </c>
      <c r="M4977" s="5" t="s">
        <v>34966</v>
      </c>
      <c r="N4977" t="s">
        <v>34966</v>
      </c>
      <c r="O4977" t="s">
        <v>34966</v>
      </c>
      <c r="P4977" t="s">
        <v>34966</v>
      </c>
      <c r="Q4977" t="s">
        <v>34966</v>
      </c>
      <c r="R4977" t="s">
        <v>34966</v>
      </c>
      <c r="S4977" t="s">
        <v>34966</v>
      </c>
      <c r="T4977" s="6" t="s">
        <v>34966</v>
      </c>
      <c r="U4977" s="5" t="s">
        <v>34966</v>
      </c>
      <c r="V4977" s="165">
        <f t="shared" si="155"/>
        <v>0</v>
      </c>
    </row>
    <row r="4978" spans="1:22" x14ac:dyDescent="0.2">
      <c r="A4978" t="s">
        <v>28746</v>
      </c>
      <c r="B4978" t="s">
        <v>28744</v>
      </c>
      <c r="C4978" t="s">
        <v>28745</v>
      </c>
      <c r="D4978">
        <v>1799</v>
      </c>
      <c r="E4978">
        <v>94.22</v>
      </c>
      <c r="F4978">
        <v>96.72</v>
      </c>
      <c r="G4978">
        <v>1800</v>
      </c>
      <c r="H4978" s="6">
        <v>3433</v>
      </c>
      <c r="I4978" s="14">
        <v>2.0011117287381877E-2</v>
      </c>
      <c r="J4978" s="15">
        <v>1.0321593943661807E-5</v>
      </c>
      <c r="K4978">
        <v>0</v>
      </c>
      <c r="L4978" s="35">
        <f t="shared" si="154"/>
        <v>0</v>
      </c>
      <c r="M4978" s="5" t="s">
        <v>34966</v>
      </c>
      <c r="N4978" t="s">
        <v>34966</v>
      </c>
      <c r="O4978" t="s">
        <v>34966</v>
      </c>
      <c r="P4978" t="s">
        <v>34966</v>
      </c>
      <c r="Q4978" t="s">
        <v>34966</v>
      </c>
      <c r="R4978" t="s">
        <v>34966</v>
      </c>
      <c r="S4978" t="s">
        <v>34966</v>
      </c>
      <c r="T4978" s="6" t="s">
        <v>34966</v>
      </c>
      <c r="U4978" s="5" t="s">
        <v>34966</v>
      </c>
      <c r="V4978" s="165">
        <f t="shared" si="155"/>
        <v>0</v>
      </c>
    </row>
    <row r="4979" spans="1:22" x14ac:dyDescent="0.2">
      <c r="A4979" t="s">
        <v>28758</v>
      </c>
      <c r="B4979" t="s">
        <v>28756</v>
      </c>
      <c r="C4979" t="s">
        <v>28757</v>
      </c>
      <c r="D4979">
        <v>400</v>
      </c>
      <c r="E4979">
        <v>87.82</v>
      </c>
      <c r="F4979">
        <v>89.09</v>
      </c>
      <c r="G4979">
        <v>394</v>
      </c>
      <c r="H4979" s="6">
        <v>682</v>
      </c>
      <c r="I4979" s="14">
        <v>0.02</v>
      </c>
      <c r="J4979" s="15">
        <v>1.0315859724804219E-5</v>
      </c>
      <c r="K4979">
        <v>0</v>
      </c>
      <c r="L4979" s="35">
        <f t="shared" si="154"/>
        <v>0</v>
      </c>
      <c r="M4979" s="5" t="s">
        <v>34966</v>
      </c>
      <c r="N4979" t="s">
        <v>34966</v>
      </c>
      <c r="O4979" t="s">
        <v>34966</v>
      </c>
      <c r="P4979" t="s">
        <v>34966</v>
      </c>
      <c r="Q4979" t="s">
        <v>34966</v>
      </c>
      <c r="R4979" t="s">
        <v>34966</v>
      </c>
      <c r="S4979" t="s">
        <v>34966</v>
      </c>
      <c r="T4979" s="6" t="s">
        <v>34966</v>
      </c>
      <c r="U4979" s="5" t="s">
        <v>34966</v>
      </c>
      <c r="V4979" s="165">
        <f t="shared" si="155"/>
        <v>0</v>
      </c>
    </row>
    <row r="4980" spans="1:22" x14ac:dyDescent="0.2">
      <c r="A4980" t="s">
        <v>28752</v>
      </c>
      <c r="B4980" t="s">
        <v>28750</v>
      </c>
      <c r="C4980" t="s">
        <v>28751</v>
      </c>
      <c r="D4980">
        <v>350</v>
      </c>
      <c r="E4980">
        <v>95</v>
      </c>
      <c r="F4980">
        <v>99.12</v>
      </c>
      <c r="G4980">
        <v>340</v>
      </c>
      <c r="H4980" s="6">
        <v>657</v>
      </c>
      <c r="I4980" s="14">
        <v>0.02</v>
      </c>
      <c r="J4980" s="15">
        <v>1.0315859724804219E-5</v>
      </c>
      <c r="K4980" t="s">
        <v>34961</v>
      </c>
      <c r="L4980" s="35">
        <f t="shared" si="154"/>
        <v>0</v>
      </c>
      <c r="M4980" s="5" t="s">
        <v>34966</v>
      </c>
      <c r="N4980" t="s">
        <v>34966</v>
      </c>
      <c r="O4980" t="s">
        <v>34966</v>
      </c>
      <c r="P4980" t="s">
        <v>34966</v>
      </c>
      <c r="Q4980" t="s">
        <v>34966</v>
      </c>
      <c r="R4980" t="s">
        <v>34966</v>
      </c>
      <c r="S4980" t="s">
        <v>34966</v>
      </c>
      <c r="T4980" s="6" t="s">
        <v>34966</v>
      </c>
      <c r="U4980" s="5" t="s">
        <v>34966</v>
      </c>
      <c r="V4980" s="165">
        <f t="shared" si="155"/>
        <v>0</v>
      </c>
    </row>
    <row r="4981" spans="1:22" x14ac:dyDescent="0.2">
      <c r="A4981" t="s">
        <v>28764</v>
      </c>
      <c r="B4981" t="s">
        <v>28762</v>
      </c>
      <c r="C4981" t="s">
        <v>28763</v>
      </c>
      <c r="D4981">
        <v>450</v>
      </c>
      <c r="E4981">
        <v>87.33</v>
      </c>
      <c r="F4981">
        <v>92.67</v>
      </c>
      <c r="G4981">
        <v>450</v>
      </c>
      <c r="H4981" s="6">
        <v>829</v>
      </c>
      <c r="I4981" s="14">
        <v>0.02</v>
      </c>
      <c r="J4981" s="15">
        <v>1.0315859724804219E-5</v>
      </c>
      <c r="K4981" t="s">
        <v>34961</v>
      </c>
      <c r="L4981" s="35">
        <f t="shared" si="154"/>
        <v>0</v>
      </c>
      <c r="M4981" s="5" t="s">
        <v>34966</v>
      </c>
      <c r="N4981" t="s">
        <v>34966</v>
      </c>
      <c r="O4981" t="s">
        <v>34966</v>
      </c>
      <c r="P4981" t="s">
        <v>34966</v>
      </c>
      <c r="Q4981" t="s">
        <v>34966</v>
      </c>
      <c r="R4981" t="s">
        <v>34966</v>
      </c>
      <c r="S4981" t="s">
        <v>34966</v>
      </c>
      <c r="T4981" s="6" t="s">
        <v>34966</v>
      </c>
      <c r="U4981" s="5" t="s">
        <v>34966</v>
      </c>
      <c r="V4981" s="165">
        <f t="shared" si="155"/>
        <v>0</v>
      </c>
    </row>
    <row r="4982" spans="1:22" x14ac:dyDescent="0.2">
      <c r="A4982" t="s">
        <v>28770</v>
      </c>
      <c r="B4982" t="s">
        <v>28768</v>
      </c>
      <c r="C4982" t="s">
        <v>28769</v>
      </c>
      <c r="D4982">
        <v>651</v>
      </c>
      <c r="E4982">
        <v>97.18</v>
      </c>
      <c r="F4982">
        <v>98.59</v>
      </c>
      <c r="G4982">
        <v>497</v>
      </c>
      <c r="H4982" s="6">
        <v>966</v>
      </c>
      <c r="I4982" s="14">
        <v>1.9969278033794162E-2</v>
      </c>
      <c r="J4982" s="15">
        <v>1.030001355011174E-5</v>
      </c>
      <c r="K4982" t="s">
        <v>34961</v>
      </c>
      <c r="L4982" s="35">
        <f t="shared" si="154"/>
        <v>0</v>
      </c>
      <c r="M4982" s="5" t="s">
        <v>34966</v>
      </c>
      <c r="N4982" t="s">
        <v>34966</v>
      </c>
      <c r="O4982" t="s">
        <v>34966</v>
      </c>
      <c r="P4982" t="s">
        <v>34966</v>
      </c>
      <c r="Q4982" t="s">
        <v>34966</v>
      </c>
      <c r="R4982" t="s">
        <v>34966</v>
      </c>
      <c r="S4982" t="s">
        <v>34966</v>
      </c>
      <c r="T4982" s="6" t="s">
        <v>34966</v>
      </c>
      <c r="U4982" s="5" t="s">
        <v>34966</v>
      </c>
      <c r="V4982" s="165">
        <f t="shared" si="155"/>
        <v>0</v>
      </c>
    </row>
    <row r="4983" spans="1:22" x14ac:dyDescent="0.2">
      <c r="A4983" t="s">
        <v>28776</v>
      </c>
      <c r="B4983" t="s">
        <v>28774</v>
      </c>
      <c r="C4983" t="s">
        <v>28775</v>
      </c>
      <c r="D4983">
        <v>503</v>
      </c>
      <c r="E4983">
        <v>88.78</v>
      </c>
      <c r="F4983">
        <v>93.73</v>
      </c>
      <c r="G4983">
        <v>303</v>
      </c>
      <c r="H4983" s="6">
        <v>563</v>
      </c>
      <c r="I4983" s="14">
        <v>1.9880715705765408E-2</v>
      </c>
      <c r="J4983" s="15">
        <v>1.0254333722469403E-5</v>
      </c>
      <c r="K4983">
        <v>0</v>
      </c>
      <c r="L4983" s="35">
        <f t="shared" si="154"/>
        <v>0</v>
      </c>
      <c r="M4983" s="5" t="s">
        <v>34966</v>
      </c>
      <c r="N4983" t="s">
        <v>34966</v>
      </c>
      <c r="O4983" t="s">
        <v>34966</v>
      </c>
      <c r="P4983" t="s">
        <v>34966</v>
      </c>
      <c r="Q4983" t="s">
        <v>34966</v>
      </c>
      <c r="R4983" t="s">
        <v>34966</v>
      </c>
      <c r="S4983" t="s">
        <v>34966</v>
      </c>
      <c r="T4983" s="6" t="s">
        <v>34966</v>
      </c>
      <c r="U4983" s="5" t="s">
        <v>34966</v>
      </c>
      <c r="V4983" s="165">
        <f t="shared" si="155"/>
        <v>0</v>
      </c>
    </row>
    <row r="4984" spans="1:22" x14ac:dyDescent="0.2">
      <c r="A4984" t="s">
        <v>28782</v>
      </c>
      <c r="B4984" t="s">
        <v>28780</v>
      </c>
      <c r="C4984" t="s">
        <v>28781</v>
      </c>
      <c r="D4984">
        <v>403</v>
      </c>
      <c r="E4984">
        <v>100</v>
      </c>
      <c r="F4984">
        <v>100</v>
      </c>
      <c r="G4984">
        <v>403</v>
      </c>
      <c r="H4984" s="6">
        <v>843</v>
      </c>
      <c r="I4984" s="14">
        <v>1.9851116625310174E-2</v>
      </c>
      <c r="J4984" s="15">
        <v>1.0239066724371433E-5</v>
      </c>
      <c r="K4984" t="s">
        <v>34961</v>
      </c>
      <c r="L4984" s="35">
        <f t="shared" si="154"/>
        <v>0</v>
      </c>
      <c r="M4984" s="5" t="s">
        <v>34966</v>
      </c>
      <c r="N4984" t="s">
        <v>34966</v>
      </c>
      <c r="O4984" t="s">
        <v>34966</v>
      </c>
      <c r="P4984" t="s">
        <v>34966</v>
      </c>
      <c r="Q4984" t="s">
        <v>34966</v>
      </c>
      <c r="R4984" t="s">
        <v>34966</v>
      </c>
      <c r="S4984" t="s">
        <v>34966</v>
      </c>
      <c r="T4984" s="6" t="s">
        <v>34966</v>
      </c>
      <c r="U4984" s="5" t="s">
        <v>34966</v>
      </c>
      <c r="V4984" s="165">
        <f t="shared" si="155"/>
        <v>0</v>
      </c>
    </row>
    <row r="4985" spans="1:22" x14ac:dyDescent="0.2">
      <c r="A4985" t="s">
        <v>28788</v>
      </c>
      <c r="B4985" t="s">
        <v>28786</v>
      </c>
      <c r="C4985" t="s">
        <v>28787</v>
      </c>
      <c r="D4985">
        <v>1058</v>
      </c>
      <c r="E4985">
        <v>83.07</v>
      </c>
      <c r="F4985">
        <v>90.03</v>
      </c>
      <c r="G4985">
        <v>1063</v>
      </c>
      <c r="H4985" s="6">
        <v>1812</v>
      </c>
      <c r="I4985" s="14">
        <v>1.9848771266540641E-2</v>
      </c>
      <c r="J4985" s="15">
        <v>1.0237857004767891E-5</v>
      </c>
      <c r="K4985" t="s">
        <v>34961</v>
      </c>
      <c r="L4985" s="35">
        <f t="shared" si="154"/>
        <v>0</v>
      </c>
      <c r="M4985" s="5" t="s">
        <v>34966</v>
      </c>
      <c r="N4985" t="s">
        <v>34966</v>
      </c>
      <c r="O4985" t="s">
        <v>34966</v>
      </c>
      <c r="P4985" t="s">
        <v>34966</v>
      </c>
      <c r="Q4985" t="s">
        <v>34966</v>
      </c>
      <c r="R4985" t="s">
        <v>34966</v>
      </c>
      <c r="S4985" t="s">
        <v>34966</v>
      </c>
      <c r="T4985" s="6" t="s">
        <v>34966</v>
      </c>
      <c r="U4985" s="5" t="s">
        <v>34966</v>
      </c>
      <c r="V4985" s="165">
        <f t="shared" si="155"/>
        <v>0</v>
      </c>
    </row>
    <row r="4986" spans="1:22" x14ac:dyDescent="0.2">
      <c r="A4986" t="s">
        <v>28794</v>
      </c>
      <c r="B4986" t="s">
        <v>28792</v>
      </c>
      <c r="C4986" t="s">
        <v>28793</v>
      </c>
      <c r="D4986">
        <v>1562</v>
      </c>
      <c r="E4986">
        <v>93.19</v>
      </c>
      <c r="F4986">
        <v>95.51</v>
      </c>
      <c r="G4986">
        <v>1292</v>
      </c>
      <c r="H4986" s="6">
        <v>2408</v>
      </c>
      <c r="I4986" s="14">
        <v>1.9846350832266324E-2</v>
      </c>
      <c r="J4986" s="15">
        <v>1.0236608561745544E-5</v>
      </c>
      <c r="K4986" t="s">
        <v>34961</v>
      </c>
      <c r="L4986" s="35">
        <f t="shared" si="154"/>
        <v>0</v>
      </c>
      <c r="M4986" s="5" t="s">
        <v>34966</v>
      </c>
      <c r="N4986" t="s">
        <v>34966</v>
      </c>
      <c r="O4986" t="s">
        <v>34966</v>
      </c>
      <c r="P4986" t="s">
        <v>34966</v>
      </c>
      <c r="Q4986" t="s">
        <v>34966</v>
      </c>
      <c r="R4986" t="s">
        <v>34966</v>
      </c>
      <c r="S4986" t="s">
        <v>34966</v>
      </c>
      <c r="T4986" s="6" t="s">
        <v>34966</v>
      </c>
      <c r="U4986" s="5" t="s">
        <v>34966</v>
      </c>
      <c r="V4986" s="165">
        <f t="shared" si="155"/>
        <v>0</v>
      </c>
    </row>
    <row r="4987" spans="1:22" x14ac:dyDescent="0.2">
      <c r="A4987" t="s">
        <v>14519</v>
      </c>
      <c r="B4987" t="s">
        <v>14517</v>
      </c>
      <c r="C4987" t="s">
        <v>14518</v>
      </c>
      <c r="D4987">
        <v>504</v>
      </c>
      <c r="E4987">
        <v>100</v>
      </c>
      <c r="F4987">
        <v>100</v>
      </c>
      <c r="G4987">
        <v>75</v>
      </c>
      <c r="H4987" s="6">
        <v>150</v>
      </c>
      <c r="I4987" s="14">
        <v>1.984126984126984E-2</v>
      </c>
      <c r="J4987" s="15">
        <v>1.0233987822226407E-5</v>
      </c>
      <c r="K4987">
        <v>0</v>
      </c>
      <c r="L4987" s="35">
        <f t="shared" si="154"/>
        <v>0</v>
      </c>
      <c r="M4987" s="5" t="s">
        <v>34966</v>
      </c>
      <c r="N4987" t="s">
        <v>34966</v>
      </c>
      <c r="O4987" t="s">
        <v>34966</v>
      </c>
      <c r="P4987" t="s">
        <v>34966</v>
      </c>
      <c r="Q4987" t="s">
        <v>34966</v>
      </c>
      <c r="R4987" t="s">
        <v>34966</v>
      </c>
      <c r="S4987" t="s">
        <v>34966</v>
      </c>
      <c r="T4987" s="6" t="s">
        <v>34966</v>
      </c>
      <c r="U4987" s="5" t="s">
        <v>34966</v>
      </c>
      <c r="V4987" s="165">
        <f t="shared" si="155"/>
        <v>0</v>
      </c>
    </row>
    <row r="4988" spans="1:22" x14ac:dyDescent="0.2">
      <c r="A4988" t="s">
        <v>28800</v>
      </c>
      <c r="B4988" t="s">
        <v>28798</v>
      </c>
      <c r="C4988" t="s">
        <v>28799</v>
      </c>
      <c r="D4988">
        <v>504</v>
      </c>
      <c r="E4988">
        <v>94.04</v>
      </c>
      <c r="F4988">
        <v>97.23</v>
      </c>
      <c r="G4988">
        <v>470</v>
      </c>
      <c r="H4988" s="6">
        <v>893</v>
      </c>
      <c r="I4988" s="14">
        <v>1.984126984126984E-2</v>
      </c>
      <c r="J4988" s="15">
        <v>1.0233987822226407E-5</v>
      </c>
      <c r="K4988" t="s">
        <v>34961</v>
      </c>
      <c r="L4988" s="35">
        <f t="shared" si="154"/>
        <v>0</v>
      </c>
      <c r="M4988" s="5" t="s">
        <v>34966</v>
      </c>
      <c r="N4988" t="s">
        <v>34966</v>
      </c>
      <c r="O4988" t="s">
        <v>34966</v>
      </c>
      <c r="P4988" t="s">
        <v>34966</v>
      </c>
      <c r="Q4988" t="s">
        <v>34966</v>
      </c>
      <c r="R4988" t="s">
        <v>34966</v>
      </c>
      <c r="S4988" t="s">
        <v>34966</v>
      </c>
      <c r="T4988" s="6" t="s">
        <v>34966</v>
      </c>
      <c r="U4988" s="5" t="s">
        <v>34966</v>
      </c>
      <c r="V4988" s="165">
        <f t="shared" si="155"/>
        <v>0</v>
      </c>
    </row>
    <row r="4989" spans="1:22" x14ac:dyDescent="0.2">
      <c r="A4989" t="s">
        <v>28809</v>
      </c>
      <c r="B4989" t="s">
        <v>28807</v>
      </c>
      <c r="C4989" t="s">
        <v>28808</v>
      </c>
      <c r="D4989">
        <v>606</v>
      </c>
      <c r="E4989">
        <v>86.15</v>
      </c>
      <c r="F4989">
        <v>89.01</v>
      </c>
      <c r="G4989">
        <v>628</v>
      </c>
      <c r="H4989" s="6">
        <v>934</v>
      </c>
      <c r="I4989" s="14">
        <v>1.9801980198019802E-2</v>
      </c>
      <c r="J4989" s="15">
        <v>1.0213722499806158E-5</v>
      </c>
      <c r="K4989" t="s">
        <v>34961</v>
      </c>
      <c r="L4989" s="35">
        <f t="shared" si="154"/>
        <v>0</v>
      </c>
      <c r="M4989" s="5" t="s">
        <v>34966</v>
      </c>
      <c r="N4989" t="s">
        <v>34966</v>
      </c>
      <c r="O4989" t="s">
        <v>34966</v>
      </c>
      <c r="P4989" t="s">
        <v>34966</v>
      </c>
      <c r="Q4989" t="s">
        <v>34966</v>
      </c>
      <c r="R4989" t="s">
        <v>34966</v>
      </c>
      <c r="S4989" t="s">
        <v>34966</v>
      </c>
      <c r="T4989" s="6" t="s">
        <v>34966</v>
      </c>
      <c r="U4989" s="5" t="s">
        <v>34966</v>
      </c>
      <c r="V4989" s="165">
        <f t="shared" si="155"/>
        <v>0</v>
      </c>
    </row>
    <row r="4990" spans="1:22" x14ac:dyDescent="0.2">
      <c r="A4990" t="s">
        <v>28815</v>
      </c>
      <c r="B4990" t="s">
        <v>28813</v>
      </c>
      <c r="C4990" t="s">
        <v>28814</v>
      </c>
      <c r="D4990">
        <v>809</v>
      </c>
      <c r="E4990">
        <v>97.62</v>
      </c>
      <c r="F4990">
        <v>98.62</v>
      </c>
      <c r="G4990">
        <v>800</v>
      </c>
      <c r="H4990" s="6">
        <v>1600</v>
      </c>
      <c r="I4990" s="14">
        <v>1.9777503090234856E-2</v>
      </c>
      <c r="J4990" s="15">
        <v>1.0201097379287237E-5</v>
      </c>
      <c r="K4990" t="s">
        <v>34961</v>
      </c>
      <c r="L4990" s="35">
        <f t="shared" si="154"/>
        <v>0</v>
      </c>
      <c r="M4990" s="5" t="s">
        <v>34966</v>
      </c>
      <c r="N4990" t="s">
        <v>34966</v>
      </c>
      <c r="O4990" t="s">
        <v>34966</v>
      </c>
      <c r="P4990" t="s">
        <v>34966</v>
      </c>
      <c r="Q4990" t="s">
        <v>34966</v>
      </c>
      <c r="R4990" t="s">
        <v>34966</v>
      </c>
      <c r="S4990" t="s">
        <v>34966</v>
      </c>
      <c r="T4990" s="6" t="s">
        <v>34966</v>
      </c>
      <c r="U4990" s="5" t="s">
        <v>34966</v>
      </c>
      <c r="V4990" s="165">
        <f t="shared" si="155"/>
        <v>0</v>
      </c>
    </row>
    <row r="4991" spans="1:22" x14ac:dyDescent="0.2">
      <c r="A4991" t="s">
        <v>28821</v>
      </c>
      <c r="B4991" t="s">
        <v>28819</v>
      </c>
      <c r="C4991" t="s">
        <v>28820</v>
      </c>
      <c r="D4991">
        <v>961</v>
      </c>
      <c r="E4991">
        <v>97.3</v>
      </c>
      <c r="F4991">
        <v>97.61</v>
      </c>
      <c r="G4991">
        <v>964</v>
      </c>
      <c r="H4991" s="6">
        <v>1913</v>
      </c>
      <c r="I4991" s="14">
        <v>1.9771071800208116E-2</v>
      </c>
      <c r="J4991" s="15">
        <v>1.0197780164998968E-5</v>
      </c>
      <c r="K4991" t="s">
        <v>34961</v>
      </c>
      <c r="L4991" s="35">
        <f t="shared" si="154"/>
        <v>0</v>
      </c>
      <c r="M4991" s="5" t="s">
        <v>34966</v>
      </c>
      <c r="N4991" t="s">
        <v>34966</v>
      </c>
      <c r="O4991" t="s">
        <v>34966</v>
      </c>
      <c r="P4991" t="s">
        <v>34966</v>
      </c>
      <c r="Q4991" t="s">
        <v>34966</v>
      </c>
      <c r="R4991" t="s">
        <v>34966</v>
      </c>
      <c r="S4991" t="s">
        <v>34966</v>
      </c>
      <c r="T4991" s="6" t="s">
        <v>34966</v>
      </c>
      <c r="U4991" s="5" t="s">
        <v>34966</v>
      </c>
      <c r="V4991" s="165">
        <f t="shared" si="155"/>
        <v>0</v>
      </c>
    </row>
    <row r="4992" spans="1:22" x14ac:dyDescent="0.2">
      <c r="A4992" t="s">
        <v>28827</v>
      </c>
      <c r="B4992" t="s">
        <v>28825</v>
      </c>
      <c r="C4992" t="s">
        <v>28826</v>
      </c>
      <c r="D4992">
        <v>304</v>
      </c>
      <c r="E4992">
        <v>98.03</v>
      </c>
      <c r="F4992">
        <v>99.01</v>
      </c>
      <c r="G4992">
        <v>304</v>
      </c>
      <c r="H4992" s="6">
        <v>621</v>
      </c>
      <c r="I4992" s="14">
        <v>1.9736842105263157E-2</v>
      </c>
      <c r="J4992" s="15">
        <v>1.0180124728425216E-5</v>
      </c>
      <c r="K4992" t="s">
        <v>34961</v>
      </c>
      <c r="L4992" s="35">
        <f t="shared" si="154"/>
        <v>0</v>
      </c>
      <c r="M4992" s="5" t="s">
        <v>34966</v>
      </c>
      <c r="N4992" t="s">
        <v>34966</v>
      </c>
      <c r="O4992" t="s">
        <v>34966</v>
      </c>
      <c r="P4992" t="s">
        <v>34966</v>
      </c>
      <c r="Q4992" t="s">
        <v>34966</v>
      </c>
      <c r="R4992" t="s">
        <v>34966</v>
      </c>
      <c r="S4992" t="s">
        <v>34966</v>
      </c>
      <c r="T4992" s="6" t="s">
        <v>34966</v>
      </c>
      <c r="U4992" s="5" t="s">
        <v>34966</v>
      </c>
      <c r="V4992" s="165">
        <f t="shared" si="155"/>
        <v>0</v>
      </c>
    </row>
    <row r="4993" spans="1:22" x14ac:dyDescent="0.2">
      <c r="A4993" t="s">
        <v>28833</v>
      </c>
      <c r="B4993" t="s">
        <v>28831</v>
      </c>
      <c r="C4993" t="s">
        <v>28832</v>
      </c>
      <c r="D4993">
        <v>406</v>
      </c>
      <c r="E4993">
        <v>80.84</v>
      </c>
      <c r="F4993">
        <v>88.21</v>
      </c>
      <c r="G4993">
        <v>407</v>
      </c>
      <c r="H4993" s="6">
        <v>578</v>
      </c>
      <c r="I4993" s="14">
        <v>1.9704433497536946E-2</v>
      </c>
      <c r="J4993" s="15">
        <v>1.0163408595866225E-5</v>
      </c>
      <c r="K4993" t="s">
        <v>34961</v>
      </c>
      <c r="L4993" s="35">
        <f t="shared" si="154"/>
        <v>0</v>
      </c>
      <c r="M4993" s="5" t="s">
        <v>34966</v>
      </c>
      <c r="N4993" t="s">
        <v>34966</v>
      </c>
      <c r="O4993" t="s">
        <v>34966</v>
      </c>
      <c r="P4993" t="s">
        <v>34966</v>
      </c>
      <c r="Q4993" t="s">
        <v>34966</v>
      </c>
      <c r="R4993" t="s">
        <v>34966</v>
      </c>
      <c r="S4993" t="s">
        <v>34966</v>
      </c>
      <c r="T4993" s="6" t="s">
        <v>34966</v>
      </c>
      <c r="U4993" s="5" t="s">
        <v>34966</v>
      </c>
      <c r="V4993" s="165">
        <f t="shared" si="155"/>
        <v>0</v>
      </c>
    </row>
    <row r="4994" spans="1:22" x14ac:dyDescent="0.2">
      <c r="A4994" t="s">
        <v>28839</v>
      </c>
      <c r="B4994" t="s">
        <v>28837</v>
      </c>
      <c r="C4994" t="s">
        <v>28838</v>
      </c>
      <c r="D4994">
        <v>406</v>
      </c>
      <c r="E4994">
        <v>97.04</v>
      </c>
      <c r="F4994">
        <v>97.29</v>
      </c>
      <c r="G4994">
        <v>406</v>
      </c>
      <c r="H4994" s="6">
        <v>750</v>
      </c>
      <c r="I4994" s="14">
        <v>1.9704433497536946E-2</v>
      </c>
      <c r="J4994" s="15">
        <v>1.0163408595866225E-5</v>
      </c>
      <c r="K4994" t="s">
        <v>34961</v>
      </c>
      <c r="L4994" s="35">
        <f t="shared" si="154"/>
        <v>0</v>
      </c>
      <c r="M4994" s="5" t="s">
        <v>34966</v>
      </c>
      <c r="N4994" t="s">
        <v>34966</v>
      </c>
      <c r="O4994" t="s">
        <v>34966</v>
      </c>
      <c r="P4994" t="s">
        <v>34966</v>
      </c>
      <c r="Q4994" t="s">
        <v>34966</v>
      </c>
      <c r="R4994" t="s">
        <v>34966</v>
      </c>
      <c r="S4994" t="s">
        <v>34966</v>
      </c>
      <c r="T4994" s="6" t="s">
        <v>34966</v>
      </c>
      <c r="U4994" s="5" t="s">
        <v>34966</v>
      </c>
      <c r="V4994" s="165">
        <f t="shared" si="155"/>
        <v>0</v>
      </c>
    </row>
    <row r="4995" spans="1:22" x14ac:dyDescent="0.2">
      <c r="A4995" t="s">
        <v>23689</v>
      </c>
      <c r="B4995" t="s">
        <v>23687</v>
      </c>
      <c r="C4995" t="s">
        <v>23688</v>
      </c>
      <c r="D4995">
        <v>457</v>
      </c>
      <c r="E4995">
        <v>87.965000000000003</v>
      </c>
      <c r="F4995">
        <v>91.68</v>
      </c>
      <c r="G4995">
        <v>457</v>
      </c>
      <c r="H4995" s="6">
        <v>803</v>
      </c>
      <c r="I4995" s="14">
        <v>1.9693654266958426E-2</v>
      </c>
      <c r="J4995" s="15">
        <v>1.0157848744336759E-5</v>
      </c>
      <c r="K4995" t="s">
        <v>34961</v>
      </c>
      <c r="L4995" s="35">
        <f t="shared" si="154"/>
        <v>0</v>
      </c>
      <c r="M4995" s="5" t="s">
        <v>34966</v>
      </c>
      <c r="N4995" t="s">
        <v>34966</v>
      </c>
      <c r="O4995" t="s">
        <v>34966</v>
      </c>
      <c r="P4995" t="s">
        <v>34966</v>
      </c>
      <c r="Q4995" t="s">
        <v>34966</v>
      </c>
      <c r="R4995" t="s">
        <v>34966</v>
      </c>
      <c r="S4995" t="s">
        <v>34966</v>
      </c>
      <c r="T4995" s="6" t="s">
        <v>34966</v>
      </c>
      <c r="U4995" s="5" t="s">
        <v>34966</v>
      </c>
      <c r="V4995" s="165">
        <f t="shared" si="155"/>
        <v>0</v>
      </c>
    </row>
    <row r="4996" spans="1:22" x14ac:dyDescent="0.2">
      <c r="A4996" t="s">
        <v>28847</v>
      </c>
      <c r="B4996" t="s">
        <v>28845</v>
      </c>
      <c r="C4996" t="s">
        <v>28846</v>
      </c>
      <c r="D4996">
        <v>559</v>
      </c>
      <c r="E4996">
        <v>87.05</v>
      </c>
      <c r="F4996">
        <v>91.19</v>
      </c>
      <c r="G4996">
        <v>556</v>
      </c>
      <c r="H4996" s="6">
        <v>809</v>
      </c>
      <c r="I4996" s="14">
        <v>1.9677996422182469E-2</v>
      </c>
      <c r="J4996" s="15">
        <v>1.0149772537821683E-5</v>
      </c>
      <c r="K4996" t="s">
        <v>34961</v>
      </c>
      <c r="L4996" s="35">
        <f t="shared" ref="L4996:L5059" si="156">IFERROR(J4996*K4996,0)</f>
        <v>0</v>
      </c>
      <c r="M4996" s="5" t="s">
        <v>34966</v>
      </c>
      <c r="N4996" t="s">
        <v>34966</v>
      </c>
      <c r="O4996" t="s">
        <v>34966</v>
      </c>
      <c r="P4996" t="s">
        <v>34966</v>
      </c>
      <c r="Q4996" t="s">
        <v>34966</v>
      </c>
      <c r="R4996" t="s">
        <v>34966</v>
      </c>
      <c r="S4996" t="s">
        <v>34966</v>
      </c>
      <c r="T4996" s="6" t="s">
        <v>34966</v>
      </c>
      <c r="U4996" s="5" t="s">
        <v>34966</v>
      </c>
      <c r="V4996" s="165">
        <f t="shared" ref="V4996:V5059" si="157">IFERROR(J4996*U4996,0)</f>
        <v>0</v>
      </c>
    </row>
    <row r="4997" spans="1:22" x14ac:dyDescent="0.2">
      <c r="A4997" t="s">
        <v>28853</v>
      </c>
      <c r="B4997" t="s">
        <v>28851</v>
      </c>
      <c r="C4997" t="s">
        <v>28852</v>
      </c>
      <c r="D4997">
        <v>865</v>
      </c>
      <c r="E4997">
        <v>85.19</v>
      </c>
      <c r="F4997">
        <v>91.85</v>
      </c>
      <c r="G4997">
        <v>871</v>
      </c>
      <c r="H4997" s="6">
        <v>1507</v>
      </c>
      <c r="I4997" s="14">
        <v>1.9653179190751446E-2</v>
      </c>
      <c r="J4997" s="15">
        <v>1.0136971983911661E-5</v>
      </c>
      <c r="K4997" t="s">
        <v>34961</v>
      </c>
      <c r="L4997" s="35">
        <f t="shared" si="156"/>
        <v>0</v>
      </c>
      <c r="M4997" s="5" t="s">
        <v>34966</v>
      </c>
      <c r="N4997" t="s">
        <v>34966</v>
      </c>
      <c r="O4997" t="s">
        <v>34966</v>
      </c>
      <c r="P4997" t="s">
        <v>34966</v>
      </c>
      <c r="Q4997" t="s">
        <v>34966</v>
      </c>
      <c r="R4997" t="s">
        <v>34966</v>
      </c>
      <c r="S4997" t="s">
        <v>34966</v>
      </c>
      <c r="T4997" s="6" t="s">
        <v>34966</v>
      </c>
      <c r="U4997" s="5" t="s">
        <v>34966</v>
      </c>
      <c r="V4997" s="165">
        <f t="shared" si="157"/>
        <v>0</v>
      </c>
    </row>
    <row r="4998" spans="1:22" x14ac:dyDescent="0.2">
      <c r="A4998" t="s">
        <v>28859</v>
      </c>
      <c r="B4998" t="s">
        <v>28857</v>
      </c>
      <c r="C4998" t="s">
        <v>28858</v>
      </c>
      <c r="D4998">
        <v>1374</v>
      </c>
      <c r="E4998">
        <v>96.8</v>
      </c>
      <c r="F4998">
        <v>98.32</v>
      </c>
      <c r="G4998">
        <v>1373</v>
      </c>
      <c r="H4998" s="6">
        <v>2765</v>
      </c>
      <c r="I4998" s="14">
        <v>1.9650655021834062E-2</v>
      </c>
      <c r="J4998" s="15">
        <v>1.0135670035287989E-5</v>
      </c>
      <c r="K4998" t="s">
        <v>34961</v>
      </c>
      <c r="L4998" s="35">
        <f t="shared" si="156"/>
        <v>0</v>
      </c>
      <c r="M4998" s="5" t="s">
        <v>34966</v>
      </c>
      <c r="N4998" t="s">
        <v>34966</v>
      </c>
      <c r="O4998" t="s">
        <v>34966</v>
      </c>
      <c r="P4998" t="s">
        <v>34966</v>
      </c>
      <c r="Q4998" t="s">
        <v>34966</v>
      </c>
      <c r="R4998" t="s">
        <v>34966</v>
      </c>
      <c r="S4998" t="s">
        <v>34966</v>
      </c>
      <c r="T4998" s="6" t="s">
        <v>34966</v>
      </c>
      <c r="U4998" s="5" t="s">
        <v>34966</v>
      </c>
      <c r="V4998" s="165">
        <f t="shared" si="157"/>
        <v>0</v>
      </c>
    </row>
    <row r="4999" spans="1:22" x14ac:dyDescent="0.2">
      <c r="A4999" t="s">
        <v>22004</v>
      </c>
      <c r="B4999" t="s">
        <v>28863</v>
      </c>
      <c r="C4999" t="s">
        <v>28864</v>
      </c>
      <c r="D4999">
        <v>612</v>
      </c>
      <c r="E4999">
        <v>58.61</v>
      </c>
      <c r="F4999">
        <v>75.459999999999994</v>
      </c>
      <c r="G4999">
        <v>273</v>
      </c>
      <c r="H4999" s="6">
        <v>350</v>
      </c>
      <c r="I4999" s="14">
        <v>1.9607843137254902E-2</v>
      </c>
      <c r="J4999" s="15">
        <v>1.0113587965494332E-5</v>
      </c>
      <c r="K4999" t="s">
        <v>34961</v>
      </c>
      <c r="L4999" s="35">
        <f t="shared" si="156"/>
        <v>0</v>
      </c>
      <c r="M4999" s="5" t="s">
        <v>34966</v>
      </c>
      <c r="N4999" t="s">
        <v>34966</v>
      </c>
      <c r="O4999" t="s">
        <v>34966</v>
      </c>
      <c r="P4999" t="s">
        <v>34966</v>
      </c>
      <c r="Q4999" t="s">
        <v>34966</v>
      </c>
      <c r="R4999" t="s">
        <v>34966</v>
      </c>
      <c r="S4999" t="s">
        <v>34966</v>
      </c>
      <c r="T4999" s="6" t="s">
        <v>34966</v>
      </c>
      <c r="U4999" s="5" t="s">
        <v>34966</v>
      </c>
      <c r="V4999" s="165">
        <f t="shared" si="157"/>
        <v>0</v>
      </c>
    </row>
    <row r="5000" spans="1:22" x14ac:dyDescent="0.2">
      <c r="A5000" t="s">
        <v>28870</v>
      </c>
      <c r="B5000" t="s">
        <v>28868</v>
      </c>
      <c r="C5000" t="s">
        <v>28869</v>
      </c>
      <c r="D5000">
        <v>1174</v>
      </c>
      <c r="E5000">
        <v>83.66</v>
      </c>
      <c r="F5000">
        <v>90.26</v>
      </c>
      <c r="G5000">
        <v>1181</v>
      </c>
      <c r="H5000" s="6">
        <v>2036</v>
      </c>
      <c r="I5000" s="14">
        <v>1.9591141396933562E-2</v>
      </c>
      <c r="J5000" s="15">
        <v>1.010497332497858E-5</v>
      </c>
      <c r="K5000" t="s">
        <v>34961</v>
      </c>
      <c r="L5000" s="35">
        <f t="shared" si="156"/>
        <v>0</v>
      </c>
      <c r="M5000" s="5" t="s">
        <v>34966</v>
      </c>
      <c r="N5000" t="s">
        <v>34966</v>
      </c>
      <c r="O5000" t="s">
        <v>34966</v>
      </c>
      <c r="P5000" t="s">
        <v>34966</v>
      </c>
      <c r="Q5000" t="s">
        <v>34966</v>
      </c>
      <c r="R5000" t="s">
        <v>34966</v>
      </c>
      <c r="S5000" t="s">
        <v>34966</v>
      </c>
      <c r="T5000" s="6" t="s">
        <v>34966</v>
      </c>
      <c r="U5000" s="5" t="s">
        <v>34966</v>
      </c>
      <c r="V5000" s="165">
        <f t="shared" si="157"/>
        <v>0</v>
      </c>
    </row>
    <row r="5001" spans="1:22" x14ac:dyDescent="0.2">
      <c r="A5001" t="s">
        <v>28875</v>
      </c>
      <c r="B5001" t="s">
        <v>28873</v>
      </c>
      <c r="C5001" t="s">
        <v>28874</v>
      </c>
      <c r="D5001">
        <v>613</v>
      </c>
      <c r="E5001">
        <v>57.41</v>
      </c>
      <c r="F5001">
        <v>71.97</v>
      </c>
      <c r="G5001">
        <v>371</v>
      </c>
      <c r="H5001" s="6">
        <v>438</v>
      </c>
      <c r="I5001" s="14">
        <v>1.9575856443719411E-2</v>
      </c>
      <c r="J5001" s="15">
        <v>1.0097089453315711E-5</v>
      </c>
      <c r="K5001" t="s">
        <v>34961</v>
      </c>
      <c r="L5001" s="35">
        <f t="shared" si="156"/>
        <v>0</v>
      </c>
      <c r="M5001" s="5" t="s">
        <v>34966</v>
      </c>
      <c r="N5001" t="s">
        <v>34966</v>
      </c>
      <c r="O5001" t="s">
        <v>34966</v>
      </c>
      <c r="P5001" t="s">
        <v>34966</v>
      </c>
      <c r="Q5001" t="s">
        <v>34966</v>
      </c>
      <c r="R5001" t="s">
        <v>34966</v>
      </c>
      <c r="S5001" t="s">
        <v>34966</v>
      </c>
      <c r="T5001" s="6" t="s">
        <v>34966</v>
      </c>
      <c r="U5001" s="5" t="s">
        <v>34966</v>
      </c>
      <c r="V5001" s="165">
        <f t="shared" si="157"/>
        <v>0</v>
      </c>
    </row>
    <row r="5002" spans="1:22" x14ac:dyDescent="0.2">
      <c r="A5002" t="s">
        <v>28881</v>
      </c>
      <c r="B5002" t="s">
        <v>28879</v>
      </c>
      <c r="C5002" t="s">
        <v>28880</v>
      </c>
      <c r="D5002">
        <v>460</v>
      </c>
      <c r="E5002">
        <v>83.12</v>
      </c>
      <c r="F5002">
        <v>91.72</v>
      </c>
      <c r="G5002">
        <v>314</v>
      </c>
      <c r="H5002" s="6">
        <v>551</v>
      </c>
      <c r="I5002" s="14">
        <v>1.9565217391304349E-2</v>
      </c>
      <c r="J5002" s="15">
        <v>1.009160190469978E-5</v>
      </c>
      <c r="K5002" t="s">
        <v>34961</v>
      </c>
      <c r="L5002" s="35">
        <f t="shared" si="156"/>
        <v>0</v>
      </c>
      <c r="M5002" s="5" t="s">
        <v>34966</v>
      </c>
      <c r="N5002" t="s">
        <v>34966</v>
      </c>
      <c r="O5002" t="s">
        <v>34966</v>
      </c>
      <c r="P5002" t="s">
        <v>34966</v>
      </c>
      <c r="Q5002" t="s">
        <v>34966</v>
      </c>
      <c r="R5002" t="s">
        <v>34966</v>
      </c>
      <c r="S5002" t="s">
        <v>34966</v>
      </c>
      <c r="T5002" s="6" t="s">
        <v>34966</v>
      </c>
      <c r="U5002" s="5" t="s">
        <v>34966</v>
      </c>
      <c r="V5002" s="165">
        <f t="shared" si="157"/>
        <v>0</v>
      </c>
    </row>
    <row r="5003" spans="1:22" x14ac:dyDescent="0.2">
      <c r="A5003" t="s">
        <v>28887</v>
      </c>
      <c r="B5003" t="s">
        <v>28885</v>
      </c>
      <c r="C5003" t="s">
        <v>28886</v>
      </c>
      <c r="D5003">
        <v>409</v>
      </c>
      <c r="E5003">
        <v>90.98</v>
      </c>
      <c r="F5003">
        <v>96.17</v>
      </c>
      <c r="G5003">
        <v>366</v>
      </c>
      <c r="H5003" s="6">
        <v>705</v>
      </c>
      <c r="I5003" s="14">
        <v>1.9559902200488997E-2</v>
      </c>
      <c r="J5003" s="15">
        <v>1.0088860366556693E-5</v>
      </c>
      <c r="K5003" t="s">
        <v>34961</v>
      </c>
      <c r="L5003" s="35">
        <f t="shared" si="156"/>
        <v>0</v>
      </c>
      <c r="M5003" s="5" t="s">
        <v>34966</v>
      </c>
      <c r="N5003" t="s">
        <v>34966</v>
      </c>
      <c r="O5003" t="s">
        <v>34966</v>
      </c>
      <c r="P5003" t="s">
        <v>34966</v>
      </c>
      <c r="Q5003" t="s">
        <v>34966</v>
      </c>
      <c r="R5003" t="s">
        <v>34966</v>
      </c>
      <c r="S5003" t="s">
        <v>34966</v>
      </c>
      <c r="T5003" s="6" t="s">
        <v>34966</v>
      </c>
      <c r="U5003" s="5" t="s">
        <v>34966</v>
      </c>
      <c r="V5003" s="165">
        <f t="shared" si="157"/>
        <v>0</v>
      </c>
    </row>
    <row r="5004" spans="1:22" x14ac:dyDescent="0.2">
      <c r="A5004" t="s">
        <v>28893</v>
      </c>
      <c r="B5004" t="s">
        <v>28891</v>
      </c>
      <c r="C5004" t="s">
        <v>28892</v>
      </c>
      <c r="D5004">
        <v>358</v>
      </c>
      <c r="E5004">
        <v>89.66</v>
      </c>
      <c r="F5004">
        <v>94.69</v>
      </c>
      <c r="G5004">
        <v>358</v>
      </c>
      <c r="H5004" s="6">
        <v>661</v>
      </c>
      <c r="I5004" s="14">
        <v>1.9553072625698324E-2</v>
      </c>
      <c r="J5004" s="15">
        <v>1.0085337719780661E-5</v>
      </c>
      <c r="K5004" t="s">
        <v>34961</v>
      </c>
      <c r="L5004" s="35">
        <f t="shared" si="156"/>
        <v>0</v>
      </c>
      <c r="M5004" s="5" t="s">
        <v>34966</v>
      </c>
      <c r="N5004" t="s">
        <v>34966</v>
      </c>
      <c r="O5004" t="s">
        <v>34966</v>
      </c>
      <c r="P5004" t="s">
        <v>34966</v>
      </c>
      <c r="Q5004" t="s">
        <v>34966</v>
      </c>
      <c r="R5004" t="s">
        <v>34966</v>
      </c>
      <c r="S5004" t="s">
        <v>34966</v>
      </c>
      <c r="T5004" s="6" t="s">
        <v>34966</v>
      </c>
      <c r="U5004" s="5" t="s">
        <v>34966</v>
      </c>
      <c r="V5004" s="165">
        <f t="shared" si="157"/>
        <v>0</v>
      </c>
    </row>
    <row r="5005" spans="1:22" x14ac:dyDescent="0.2">
      <c r="A5005" t="s">
        <v>28899</v>
      </c>
      <c r="B5005" t="s">
        <v>28897</v>
      </c>
      <c r="C5005" t="s">
        <v>28898</v>
      </c>
      <c r="D5005">
        <v>870</v>
      </c>
      <c r="E5005">
        <v>97.36</v>
      </c>
      <c r="F5005">
        <v>98.28</v>
      </c>
      <c r="G5005">
        <v>870</v>
      </c>
      <c r="H5005" s="6">
        <v>1774</v>
      </c>
      <c r="I5005" s="14">
        <v>1.9540229885057471E-2</v>
      </c>
      <c r="J5005" s="15">
        <v>1.0078713524234007E-5</v>
      </c>
      <c r="K5005" t="s">
        <v>34961</v>
      </c>
      <c r="L5005" s="35">
        <f t="shared" si="156"/>
        <v>0</v>
      </c>
      <c r="M5005" s="5" t="s">
        <v>34966</v>
      </c>
      <c r="N5005" t="s">
        <v>34966</v>
      </c>
      <c r="O5005" t="s">
        <v>34966</v>
      </c>
      <c r="P5005" t="s">
        <v>34966</v>
      </c>
      <c r="Q5005" t="s">
        <v>34966</v>
      </c>
      <c r="R5005" t="s">
        <v>34966</v>
      </c>
      <c r="S5005" t="s">
        <v>34966</v>
      </c>
      <c r="T5005" s="6" t="s">
        <v>34966</v>
      </c>
      <c r="U5005" s="5" t="s">
        <v>34966</v>
      </c>
      <c r="V5005" s="165">
        <f t="shared" si="157"/>
        <v>0</v>
      </c>
    </row>
    <row r="5006" spans="1:22" x14ac:dyDescent="0.2">
      <c r="A5006" t="s">
        <v>28905</v>
      </c>
      <c r="B5006" t="s">
        <v>28903</v>
      </c>
      <c r="C5006" t="s">
        <v>28904</v>
      </c>
      <c r="D5006">
        <v>513</v>
      </c>
      <c r="E5006">
        <v>72.47</v>
      </c>
      <c r="F5006">
        <v>81.78</v>
      </c>
      <c r="G5006">
        <v>494</v>
      </c>
      <c r="H5006" s="6">
        <v>692</v>
      </c>
      <c r="I5006" s="14">
        <v>1.9493177387914229E-2</v>
      </c>
      <c r="J5006" s="15">
        <v>1.0054444176222435E-5</v>
      </c>
      <c r="K5006">
        <v>0</v>
      </c>
      <c r="L5006" s="35">
        <f t="shared" si="156"/>
        <v>0</v>
      </c>
      <c r="M5006" s="5" t="s">
        <v>34966</v>
      </c>
      <c r="N5006" t="s">
        <v>34966</v>
      </c>
      <c r="O5006" t="s">
        <v>34966</v>
      </c>
      <c r="P5006" t="s">
        <v>34966</v>
      </c>
      <c r="Q5006" t="s">
        <v>34966</v>
      </c>
      <c r="R5006" t="s">
        <v>34966</v>
      </c>
      <c r="S5006" t="s">
        <v>34966</v>
      </c>
      <c r="T5006" s="6" t="s">
        <v>34966</v>
      </c>
      <c r="U5006" s="5" t="s">
        <v>34966</v>
      </c>
      <c r="V5006" s="165">
        <f t="shared" si="157"/>
        <v>0</v>
      </c>
    </row>
    <row r="5007" spans="1:22" x14ac:dyDescent="0.2">
      <c r="A5007" t="s">
        <v>28911</v>
      </c>
      <c r="B5007" t="s">
        <v>28909</v>
      </c>
      <c r="C5007" t="s">
        <v>28910</v>
      </c>
      <c r="D5007">
        <v>667</v>
      </c>
      <c r="E5007">
        <v>98.6</v>
      </c>
      <c r="F5007">
        <v>99.22</v>
      </c>
      <c r="G5007">
        <v>641</v>
      </c>
      <c r="H5007" s="6">
        <v>1296</v>
      </c>
      <c r="I5007" s="14">
        <v>1.9490254872563718E-2</v>
      </c>
      <c r="J5007" s="15">
        <v>1.0052936763302461E-5</v>
      </c>
      <c r="K5007" t="s">
        <v>34961</v>
      </c>
      <c r="L5007" s="35">
        <f t="shared" si="156"/>
        <v>0</v>
      </c>
      <c r="M5007" s="5" t="s">
        <v>34966</v>
      </c>
      <c r="N5007" t="s">
        <v>34966</v>
      </c>
      <c r="O5007" t="s">
        <v>34966</v>
      </c>
      <c r="P5007" t="s">
        <v>34966</v>
      </c>
      <c r="Q5007" t="s">
        <v>34966</v>
      </c>
      <c r="R5007" t="s">
        <v>34966</v>
      </c>
      <c r="S5007" t="s">
        <v>34966</v>
      </c>
      <c r="T5007" s="6" t="s">
        <v>34966</v>
      </c>
      <c r="U5007" s="5" t="s">
        <v>34966</v>
      </c>
      <c r="V5007" s="165">
        <f t="shared" si="157"/>
        <v>0</v>
      </c>
    </row>
    <row r="5008" spans="1:22" x14ac:dyDescent="0.2">
      <c r="A5008" t="s">
        <v>28917</v>
      </c>
      <c r="B5008" t="s">
        <v>28915</v>
      </c>
      <c r="C5008" t="s">
        <v>28916</v>
      </c>
      <c r="D5008">
        <v>462</v>
      </c>
      <c r="E5008">
        <v>87.39</v>
      </c>
      <c r="F5008">
        <v>91.12</v>
      </c>
      <c r="G5008">
        <v>349</v>
      </c>
      <c r="H5008" s="6">
        <v>621</v>
      </c>
      <c r="I5008" s="14">
        <v>1.948051948051948E-2</v>
      </c>
      <c r="J5008" s="15">
        <v>1.0047915316367746E-5</v>
      </c>
      <c r="K5008" t="s">
        <v>34961</v>
      </c>
      <c r="L5008" s="35">
        <f t="shared" si="156"/>
        <v>0</v>
      </c>
      <c r="M5008" s="5" t="s">
        <v>34966</v>
      </c>
      <c r="N5008" t="s">
        <v>34966</v>
      </c>
      <c r="O5008" t="s">
        <v>34966</v>
      </c>
      <c r="P5008" t="s">
        <v>34966</v>
      </c>
      <c r="Q5008" t="s">
        <v>34966</v>
      </c>
      <c r="R5008" t="s">
        <v>34966</v>
      </c>
      <c r="S5008" t="s">
        <v>34966</v>
      </c>
      <c r="T5008" s="6" t="s">
        <v>34966</v>
      </c>
      <c r="U5008" s="5" t="s">
        <v>34966</v>
      </c>
      <c r="V5008" s="165">
        <f t="shared" si="157"/>
        <v>0</v>
      </c>
    </row>
    <row r="5009" spans="1:22" x14ac:dyDescent="0.2">
      <c r="A5009" t="s">
        <v>28923</v>
      </c>
      <c r="B5009" t="s">
        <v>28921</v>
      </c>
      <c r="C5009" t="s">
        <v>28922</v>
      </c>
      <c r="D5009">
        <v>310</v>
      </c>
      <c r="E5009">
        <v>97.74</v>
      </c>
      <c r="F5009">
        <v>98.06</v>
      </c>
      <c r="G5009">
        <v>310</v>
      </c>
      <c r="H5009" s="6">
        <v>625</v>
      </c>
      <c r="I5009" s="14">
        <v>1.935483870967742E-2</v>
      </c>
      <c r="J5009" s="15">
        <v>9.9830900562621479E-6</v>
      </c>
      <c r="K5009" t="s">
        <v>34961</v>
      </c>
      <c r="L5009" s="35">
        <f t="shared" si="156"/>
        <v>0</v>
      </c>
      <c r="M5009" s="5" t="s">
        <v>34966</v>
      </c>
      <c r="N5009" t="s">
        <v>34966</v>
      </c>
      <c r="O5009" t="s">
        <v>34966</v>
      </c>
      <c r="P5009" t="s">
        <v>34966</v>
      </c>
      <c r="Q5009" t="s">
        <v>34966</v>
      </c>
      <c r="R5009" t="s">
        <v>34966</v>
      </c>
      <c r="S5009" t="s">
        <v>34966</v>
      </c>
      <c r="T5009" s="6" t="s">
        <v>34966</v>
      </c>
      <c r="U5009" s="5" t="s">
        <v>34966</v>
      </c>
      <c r="V5009" s="165">
        <f t="shared" si="157"/>
        <v>0</v>
      </c>
    </row>
    <row r="5010" spans="1:22" x14ac:dyDescent="0.2">
      <c r="A5010" t="s">
        <v>28929</v>
      </c>
      <c r="B5010" t="s">
        <v>28927</v>
      </c>
      <c r="C5010" t="s">
        <v>28928</v>
      </c>
      <c r="D5010">
        <v>931</v>
      </c>
      <c r="E5010">
        <v>86.44</v>
      </c>
      <c r="F5010">
        <v>91.93</v>
      </c>
      <c r="G5010">
        <v>929</v>
      </c>
      <c r="H5010" s="6">
        <v>1587</v>
      </c>
      <c r="I5010" s="14">
        <v>1.9334049409237379E-2</v>
      </c>
      <c r="J5010" s="15">
        <v>9.9723670809063333E-6</v>
      </c>
      <c r="K5010" t="s">
        <v>34961</v>
      </c>
      <c r="L5010" s="35">
        <f t="shared" si="156"/>
        <v>0</v>
      </c>
      <c r="M5010" s="5" t="s">
        <v>34966</v>
      </c>
      <c r="N5010" t="s">
        <v>34966</v>
      </c>
      <c r="O5010" t="s">
        <v>34966</v>
      </c>
      <c r="P5010" t="s">
        <v>34966</v>
      </c>
      <c r="Q5010" t="s">
        <v>34966</v>
      </c>
      <c r="R5010" t="s">
        <v>34966</v>
      </c>
      <c r="S5010" t="s">
        <v>34966</v>
      </c>
      <c r="T5010" s="6" t="s">
        <v>34966</v>
      </c>
      <c r="U5010" s="5" t="s">
        <v>34966</v>
      </c>
      <c r="V5010" s="165">
        <f t="shared" si="157"/>
        <v>0</v>
      </c>
    </row>
    <row r="5011" spans="1:22" x14ac:dyDescent="0.2">
      <c r="A5011" t="s">
        <v>28935</v>
      </c>
      <c r="B5011" t="s">
        <v>28933</v>
      </c>
      <c r="C5011" t="s">
        <v>28934</v>
      </c>
      <c r="D5011">
        <v>1036</v>
      </c>
      <c r="E5011">
        <v>96.31</v>
      </c>
      <c r="F5011">
        <v>97.4</v>
      </c>
      <c r="G5011">
        <v>732</v>
      </c>
      <c r="H5011" s="6">
        <v>1428</v>
      </c>
      <c r="I5011" s="14">
        <v>1.9305019305019305E-2</v>
      </c>
      <c r="J5011" s="15">
        <v>9.9573935567608292E-6</v>
      </c>
      <c r="K5011" t="s">
        <v>34961</v>
      </c>
      <c r="L5011" s="35">
        <f t="shared" si="156"/>
        <v>0</v>
      </c>
      <c r="M5011" s="5" t="s">
        <v>34966</v>
      </c>
      <c r="N5011" t="s">
        <v>34966</v>
      </c>
      <c r="O5011" t="s">
        <v>34966</v>
      </c>
      <c r="P5011" t="s">
        <v>34966</v>
      </c>
      <c r="Q5011" t="s">
        <v>34966</v>
      </c>
      <c r="R5011" t="s">
        <v>34966</v>
      </c>
      <c r="S5011" t="s">
        <v>34966</v>
      </c>
      <c r="T5011" s="6" t="s">
        <v>34966</v>
      </c>
      <c r="U5011" s="5" t="s">
        <v>34966</v>
      </c>
      <c r="V5011" s="165">
        <f t="shared" si="157"/>
        <v>0</v>
      </c>
    </row>
    <row r="5012" spans="1:22" x14ac:dyDescent="0.2">
      <c r="A5012" t="s">
        <v>28941</v>
      </c>
      <c r="B5012" t="s">
        <v>28939</v>
      </c>
      <c r="C5012" t="s">
        <v>28940</v>
      </c>
      <c r="D5012">
        <v>415</v>
      </c>
      <c r="E5012">
        <v>91.81</v>
      </c>
      <c r="F5012">
        <v>96.28</v>
      </c>
      <c r="G5012">
        <v>403</v>
      </c>
      <c r="H5012" s="6">
        <v>775</v>
      </c>
      <c r="I5012" s="14">
        <v>1.9277108433734941E-2</v>
      </c>
      <c r="J5012" s="15">
        <v>9.9429973251125002E-6</v>
      </c>
      <c r="K5012" t="s">
        <v>34961</v>
      </c>
      <c r="L5012" s="35">
        <f t="shared" si="156"/>
        <v>0</v>
      </c>
      <c r="M5012" s="5" t="s">
        <v>34966</v>
      </c>
      <c r="N5012" t="s">
        <v>34966</v>
      </c>
      <c r="O5012" t="s">
        <v>34966</v>
      </c>
      <c r="P5012" t="s">
        <v>34966</v>
      </c>
      <c r="Q5012" t="s">
        <v>34966</v>
      </c>
      <c r="R5012" t="s">
        <v>34966</v>
      </c>
      <c r="S5012" t="s">
        <v>34966</v>
      </c>
      <c r="T5012" s="6" t="s">
        <v>34966</v>
      </c>
      <c r="U5012" s="5" t="s">
        <v>34966</v>
      </c>
      <c r="V5012" s="165">
        <f t="shared" si="157"/>
        <v>0</v>
      </c>
    </row>
    <row r="5013" spans="1:22" x14ac:dyDescent="0.2">
      <c r="A5013" t="s">
        <v>28941</v>
      </c>
      <c r="B5013" t="s">
        <v>28939</v>
      </c>
      <c r="C5013" t="s">
        <v>28940</v>
      </c>
      <c r="D5013">
        <v>415</v>
      </c>
      <c r="E5013">
        <v>93.17</v>
      </c>
      <c r="F5013">
        <v>96.39</v>
      </c>
      <c r="G5013">
        <v>249</v>
      </c>
      <c r="H5013" s="6">
        <v>487</v>
      </c>
      <c r="I5013" s="14">
        <v>1.9277108433734941E-2</v>
      </c>
      <c r="J5013" s="15">
        <v>9.9429973251125002E-6</v>
      </c>
      <c r="K5013" t="s">
        <v>34961</v>
      </c>
      <c r="L5013" s="35">
        <f t="shared" si="156"/>
        <v>0</v>
      </c>
      <c r="M5013" s="5" t="s">
        <v>34966</v>
      </c>
      <c r="N5013" t="s">
        <v>34966</v>
      </c>
      <c r="O5013" t="s">
        <v>34966</v>
      </c>
      <c r="P5013" t="s">
        <v>34966</v>
      </c>
      <c r="Q5013" t="s">
        <v>34966</v>
      </c>
      <c r="R5013" t="s">
        <v>34966</v>
      </c>
      <c r="S5013" t="s">
        <v>34966</v>
      </c>
      <c r="T5013" s="6" t="s">
        <v>34966</v>
      </c>
      <c r="U5013" s="5" t="s">
        <v>34966</v>
      </c>
      <c r="V5013" s="165">
        <f t="shared" si="157"/>
        <v>0</v>
      </c>
    </row>
    <row r="5014" spans="1:22" x14ac:dyDescent="0.2">
      <c r="A5014" t="s">
        <v>28949</v>
      </c>
      <c r="B5014" t="s">
        <v>28947</v>
      </c>
      <c r="C5014" t="s">
        <v>28948</v>
      </c>
      <c r="D5014">
        <v>623</v>
      </c>
      <c r="E5014">
        <v>98.07</v>
      </c>
      <c r="F5014">
        <v>99.04</v>
      </c>
      <c r="G5014">
        <v>623</v>
      </c>
      <c r="H5014" s="6">
        <v>1284</v>
      </c>
      <c r="I5014" s="14">
        <v>1.9261637239165328E-2</v>
      </c>
      <c r="J5014" s="15">
        <v>9.9350173914647372E-6</v>
      </c>
      <c r="K5014" t="s">
        <v>34961</v>
      </c>
      <c r="L5014" s="35">
        <f t="shared" si="156"/>
        <v>0</v>
      </c>
      <c r="M5014" s="5" t="s">
        <v>34966</v>
      </c>
      <c r="N5014" t="s">
        <v>34966</v>
      </c>
      <c r="O5014" t="s">
        <v>34966</v>
      </c>
      <c r="P5014" t="s">
        <v>34966</v>
      </c>
      <c r="Q5014" t="s">
        <v>34966</v>
      </c>
      <c r="R5014" t="s">
        <v>34966</v>
      </c>
      <c r="S5014" t="s">
        <v>34966</v>
      </c>
      <c r="T5014" s="6" t="s">
        <v>34966</v>
      </c>
      <c r="U5014" s="5" t="s">
        <v>34966</v>
      </c>
      <c r="V5014" s="165">
        <f t="shared" si="157"/>
        <v>0</v>
      </c>
    </row>
    <row r="5015" spans="1:22" x14ac:dyDescent="0.2">
      <c r="A5015" t="s">
        <v>28955</v>
      </c>
      <c r="B5015" t="s">
        <v>28953</v>
      </c>
      <c r="C5015" t="s">
        <v>28954</v>
      </c>
      <c r="D5015">
        <v>883</v>
      </c>
      <c r="E5015">
        <v>98.42</v>
      </c>
      <c r="F5015">
        <v>99.03</v>
      </c>
      <c r="G5015">
        <v>821</v>
      </c>
      <c r="H5015" s="6">
        <v>1645</v>
      </c>
      <c r="I5015" s="14">
        <v>1.9252548131370329E-2</v>
      </c>
      <c r="J5015" s="15">
        <v>9.9303292934128954E-6</v>
      </c>
      <c r="K5015" t="s">
        <v>34961</v>
      </c>
      <c r="L5015" s="35">
        <f t="shared" si="156"/>
        <v>0</v>
      </c>
      <c r="M5015" s="5" t="s">
        <v>34966</v>
      </c>
      <c r="N5015" t="s">
        <v>34966</v>
      </c>
      <c r="O5015" t="s">
        <v>34966</v>
      </c>
      <c r="P5015" t="s">
        <v>34966</v>
      </c>
      <c r="Q5015" t="s">
        <v>34966</v>
      </c>
      <c r="R5015" t="s">
        <v>34966</v>
      </c>
      <c r="S5015" t="s">
        <v>34966</v>
      </c>
      <c r="T5015" s="6" t="s">
        <v>34966</v>
      </c>
      <c r="U5015" s="5" t="s">
        <v>34966</v>
      </c>
      <c r="V5015" s="165">
        <f t="shared" si="157"/>
        <v>0</v>
      </c>
    </row>
    <row r="5016" spans="1:22" x14ac:dyDescent="0.2">
      <c r="A5016" t="s">
        <v>28968</v>
      </c>
      <c r="B5016" t="s">
        <v>28966</v>
      </c>
      <c r="C5016" t="s">
        <v>28967</v>
      </c>
      <c r="D5016">
        <v>364</v>
      </c>
      <c r="E5016">
        <v>69.47</v>
      </c>
      <c r="F5016">
        <v>77.540000000000006</v>
      </c>
      <c r="G5016">
        <v>285</v>
      </c>
      <c r="H5016" s="6">
        <v>408</v>
      </c>
      <c r="I5016" s="14">
        <v>1.9230769230769232E-2</v>
      </c>
      <c r="J5016" s="15">
        <v>9.9190958892348266E-6</v>
      </c>
      <c r="K5016" t="s">
        <v>34961</v>
      </c>
      <c r="L5016" s="35">
        <f t="shared" si="156"/>
        <v>0</v>
      </c>
      <c r="M5016" s="5" t="s">
        <v>34966</v>
      </c>
      <c r="N5016" t="s">
        <v>34966</v>
      </c>
      <c r="O5016" t="s">
        <v>34966</v>
      </c>
      <c r="P5016" t="s">
        <v>34966</v>
      </c>
      <c r="Q5016" t="s">
        <v>34966</v>
      </c>
      <c r="R5016" t="s">
        <v>34966</v>
      </c>
      <c r="S5016" t="s">
        <v>34966</v>
      </c>
      <c r="T5016" s="6" t="s">
        <v>34966</v>
      </c>
      <c r="U5016" s="5" t="s">
        <v>34966</v>
      </c>
      <c r="V5016" s="165">
        <f t="shared" si="157"/>
        <v>0</v>
      </c>
    </row>
    <row r="5017" spans="1:22" x14ac:dyDescent="0.2">
      <c r="A5017" t="s">
        <v>28963</v>
      </c>
      <c r="B5017" t="s">
        <v>28961</v>
      </c>
      <c r="C5017" t="s">
        <v>28962</v>
      </c>
      <c r="D5017">
        <v>364</v>
      </c>
      <c r="E5017">
        <v>97.25</v>
      </c>
      <c r="F5017">
        <v>98.35</v>
      </c>
      <c r="G5017">
        <v>364</v>
      </c>
      <c r="H5017" s="6">
        <v>718</v>
      </c>
      <c r="I5017" s="14">
        <v>1.9230769230769232E-2</v>
      </c>
      <c r="J5017" s="15">
        <v>9.9190958892348266E-6</v>
      </c>
      <c r="K5017" t="s">
        <v>34961</v>
      </c>
      <c r="L5017" s="35">
        <f t="shared" si="156"/>
        <v>0</v>
      </c>
      <c r="M5017" s="5" t="s">
        <v>34966</v>
      </c>
      <c r="N5017" t="s">
        <v>34966</v>
      </c>
      <c r="O5017" t="s">
        <v>34966</v>
      </c>
      <c r="P5017" t="s">
        <v>34966</v>
      </c>
      <c r="Q5017" t="s">
        <v>34966</v>
      </c>
      <c r="R5017" t="s">
        <v>34966</v>
      </c>
      <c r="S5017" t="s">
        <v>34966</v>
      </c>
      <c r="T5017" s="6" t="s">
        <v>34966</v>
      </c>
      <c r="U5017" s="5" t="s">
        <v>34966</v>
      </c>
      <c r="V5017" s="165">
        <f t="shared" si="157"/>
        <v>0</v>
      </c>
    </row>
    <row r="5018" spans="1:22" x14ac:dyDescent="0.2">
      <c r="A5018" t="s">
        <v>19821</v>
      </c>
      <c r="B5018" t="s">
        <v>19819</v>
      </c>
      <c r="C5018" t="s">
        <v>19820</v>
      </c>
      <c r="D5018">
        <v>572</v>
      </c>
      <c r="E5018">
        <v>99.105999999999995</v>
      </c>
      <c r="F5018">
        <v>99.46</v>
      </c>
      <c r="G5018">
        <v>559</v>
      </c>
      <c r="H5018" s="6">
        <v>1160</v>
      </c>
      <c r="I5018" s="14">
        <v>1.9230769230769232E-2</v>
      </c>
      <c r="J5018" s="15">
        <v>9.9190958892348266E-6</v>
      </c>
      <c r="K5018" t="s">
        <v>34961</v>
      </c>
      <c r="L5018" s="35">
        <f t="shared" si="156"/>
        <v>0</v>
      </c>
      <c r="M5018" s="5" t="s">
        <v>34966</v>
      </c>
      <c r="N5018" t="s">
        <v>34966</v>
      </c>
      <c r="O5018" t="s">
        <v>34966</v>
      </c>
      <c r="P5018" t="s">
        <v>34966</v>
      </c>
      <c r="Q5018" t="s">
        <v>34966</v>
      </c>
      <c r="R5018" t="s">
        <v>34966</v>
      </c>
      <c r="S5018" t="s">
        <v>34966</v>
      </c>
      <c r="T5018" s="6" t="s">
        <v>34966</v>
      </c>
      <c r="U5018" s="5" t="s">
        <v>34966</v>
      </c>
      <c r="V5018" s="165">
        <f t="shared" si="157"/>
        <v>0</v>
      </c>
    </row>
    <row r="5019" spans="1:22" x14ac:dyDescent="0.2">
      <c r="A5019" t="s">
        <v>28974</v>
      </c>
      <c r="B5019" t="s">
        <v>28972</v>
      </c>
      <c r="C5019" t="s">
        <v>28973</v>
      </c>
      <c r="D5019">
        <v>365</v>
      </c>
      <c r="E5019">
        <v>92</v>
      </c>
      <c r="F5019">
        <v>96.62</v>
      </c>
      <c r="G5019">
        <v>325</v>
      </c>
      <c r="H5019" s="6">
        <v>604</v>
      </c>
      <c r="I5019" s="14">
        <v>1.9178082191780823E-2</v>
      </c>
      <c r="J5019" s="15">
        <v>9.8919202840588404E-6</v>
      </c>
      <c r="K5019" t="s">
        <v>34961</v>
      </c>
      <c r="L5019" s="35">
        <f t="shared" si="156"/>
        <v>0</v>
      </c>
      <c r="M5019" s="5" t="s">
        <v>34966</v>
      </c>
      <c r="N5019" t="s">
        <v>34966</v>
      </c>
      <c r="O5019" t="s">
        <v>34966</v>
      </c>
      <c r="P5019" t="s">
        <v>34966</v>
      </c>
      <c r="Q5019" t="s">
        <v>34966</v>
      </c>
      <c r="R5019" t="s">
        <v>34966</v>
      </c>
      <c r="S5019" t="s">
        <v>34966</v>
      </c>
      <c r="T5019" s="6" t="s">
        <v>34966</v>
      </c>
      <c r="U5019" s="5" t="s">
        <v>34966</v>
      </c>
      <c r="V5019" s="165">
        <f t="shared" si="157"/>
        <v>0</v>
      </c>
    </row>
    <row r="5020" spans="1:22" x14ac:dyDescent="0.2">
      <c r="A5020" t="s">
        <v>28980</v>
      </c>
      <c r="B5020" t="s">
        <v>28978</v>
      </c>
      <c r="C5020" t="s">
        <v>28979</v>
      </c>
      <c r="D5020">
        <v>3911</v>
      </c>
      <c r="E5020">
        <v>64.64</v>
      </c>
      <c r="F5020">
        <v>79.17</v>
      </c>
      <c r="G5020">
        <v>936</v>
      </c>
      <c r="H5020" s="6">
        <v>1074</v>
      </c>
      <c r="I5020" s="14">
        <v>1.917668115571465E-2</v>
      </c>
      <c r="J5020" s="15">
        <v>9.8911976394824393E-6</v>
      </c>
      <c r="K5020" t="s">
        <v>34961</v>
      </c>
      <c r="L5020" s="35">
        <f t="shared" si="156"/>
        <v>0</v>
      </c>
      <c r="M5020" s="5" t="s">
        <v>34966</v>
      </c>
      <c r="N5020" t="s">
        <v>34966</v>
      </c>
      <c r="O5020" t="s">
        <v>34966</v>
      </c>
      <c r="P5020" t="s">
        <v>34966</v>
      </c>
      <c r="Q5020" t="s">
        <v>34966</v>
      </c>
      <c r="R5020" t="s">
        <v>34966</v>
      </c>
      <c r="S5020" t="s">
        <v>34966</v>
      </c>
      <c r="T5020" s="6" t="s">
        <v>34966</v>
      </c>
      <c r="U5020" s="5" t="s">
        <v>34966</v>
      </c>
      <c r="V5020" s="165">
        <f t="shared" si="157"/>
        <v>0</v>
      </c>
    </row>
    <row r="5021" spans="1:22" x14ac:dyDescent="0.2">
      <c r="A5021" t="s">
        <v>28986</v>
      </c>
      <c r="B5021" t="s">
        <v>28984</v>
      </c>
      <c r="C5021" t="s">
        <v>28985</v>
      </c>
      <c r="D5021">
        <v>1252</v>
      </c>
      <c r="E5021">
        <v>87.95</v>
      </c>
      <c r="F5021">
        <v>91.66</v>
      </c>
      <c r="G5021">
        <v>1187</v>
      </c>
      <c r="H5021" s="6">
        <v>2036</v>
      </c>
      <c r="I5021" s="14">
        <v>1.9169329073482427E-2</v>
      </c>
      <c r="J5021" s="15">
        <v>9.8874054870327976E-6</v>
      </c>
      <c r="K5021" t="s">
        <v>34961</v>
      </c>
      <c r="L5021" s="35">
        <f t="shared" si="156"/>
        <v>0</v>
      </c>
      <c r="M5021" s="5" t="s">
        <v>34966</v>
      </c>
      <c r="N5021" t="s">
        <v>34966</v>
      </c>
      <c r="O5021" t="s">
        <v>34966</v>
      </c>
      <c r="P5021" t="s">
        <v>34966</v>
      </c>
      <c r="Q5021" t="s">
        <v>34966</v>
      </c>
      <c r="R5021" t="s">
        <v>34966</v>
      </c>
      <c r="S5021" t="s">
        <v>34966</v>
      </c>
      <c r="T5021" s="6" t="s">
        <v>34966</v>
      </c>
      <c r="U5021" s="5" t="s">
        <v>34966</v>
      </c>
      <c r="V5021" s="165">
        <f t="shared" si="157"/>
        <v>0</v>
      </c>
    </row>
    <row r="5022" spans="1:22" x14ac:dyDescent="0.2">
      <c r="A5022" t="s">
        <v>28992</v>
      </c>
      <c r="B5022" t="s">
        <v>28990</v>
      </c>
      <c r="C5022" t="s">
        <v>28991</v>
      </c>
      <c r="D5022">
        <v>783</v>
      </c>
      <c r="E5022">
        <v>97.45</v>
      </c>
      <c r="F5022">
        <v>98.72</v>
      </c>
      <c r="G5022">
        <v>783</v>
      </c>
      <c r="H5022" s="6">
        <v>1573</v>
      </c>
      <c r="I5022" s="14">
        <v>1.9157088122605363E-2</v>
      </c>
      <c r="J5022" s="15">
        <v>9.8810916904254963E-6</v>
      </c>
      <c r="K5022" t="s">
        <v>34961</v>
      </c>
      <c r="L5022" s="35">
        <f t="shared" si="156"/>
        <v>0</v>
      </c>
      <c r="M5022" s="5" t="s">
        <v>34966</v>
      </c>
      <c r="N5022" t="s">
        <v>34966</v>
      </c>
      <c r="O5022" t="s">
        <v>34966</v>
      </c>
      <c r="P5022" t="s">
        <v>34966</v>
      </c>
      <c r="Q5022" t="s">
        <v>34966</v>
      </c>
      <c r="R5022" t="s">
        <v>34966</v>
      </c>
      <c r="S5022" t="s">
        <v>34966</v>
      </c>
      <c r="T5022" s="6" t="s">
        <v>34966</v>
      </c>
      <c r="U5022" s="5" t="s">
        <v>34966</v>
      </c>
      <c r="V5022" s="165">
        <f t="shared" si="157"/>
        <v>0</v>
      </c>
    </row>
    <row r="5023" spans="1:22" x14ac:dyDescent="0.2">
      <c r="A5023" t="s">
        <v>28998</v>
      </c>
      <c r="B5023" t="s">
        <v>28996</v>
      </c>
      <c r="C5023" t="s">
        <v>28997</v>
      </c>
      <c r="D5023">
        <v>679</v>
      </c>
      <c r="E5023">
        <v>95.14</v>
      </c>
      <c r="F5023">
        <v>97.35</v>
      </c>
      <c r="G5023">
        <v>679</v>
      </c>
      <c r="H5023" s="6">
        <v>1322</v>
      </c>
      <c r="I5023" s="14">
        <v>1.9145802650957292E-2</v>
      </c>
      <c r="J5023" s="15">
        <v>9.875270723303009E-6</v>
      </c>
      <c r="K5023" t="s">
        <v>34961</v>
      </c>
      <c r="L5023" s="35">
        <f t="shared" si="156"/>
        <v>0</v>
      </c>
      <c r="M5023" s="5" t="s">
        <v>34966</v>
      </c>
      <c r="N5023" t="s">
        <v>34966</v>
      </c>
      <c r="O5023" t="s">
        <v>34966</v>
      </c>
      <c r="P5023" t="s">
        <v>34966</v>
      </c>
      <c r="Q5023" t="s">
        <v>34966</v>
      </c>
      <c r="R5023" t="s">
        <v>34966</v>
      </c>
      <c r="S5023" t="s">
        <v>34966</v>
      </c>
      <c r="T5023" s="6" t="s">
        <v>34966</v>
      </c>
      <c r="U5023" s="5" t="s">
        <v>34966</v>
      </c>
      <c r="V5023" s="165">
        <f t="shared" si="157"/>
        <v>0</v>
      </c>
    </row>
    <row r="5024" spans="1:22" x14ac:dyDescent="0.2">
      <c r="A5024" t="s">
        <v>29004</v>
      </c>
      <c r="B5024" t="s">
        <v>29002</v>
      </c>
      <c r="C5024" t="s">
        <v>29003</v>
      </c>
      <c r="D5024">
        <v>575</v>
      </c>
      <c r="E5024">
        <v>96.77</v>
      </c>
      <c r="F5024">
        <v>97.76</v>
      </c>
      <c r="G5024">
        <v>402</v>
      </c>
      <c r="H5024" s="6">
        <v>660</v>
      </c>
      <c r="I5024" s="14">
        <v>1.9130434782608695E-2</v>
      </c>
      <c r="J5024" s="15">
        <v>9.8673440845953386E-6</v>
      </c>
      <c r="K5024" t="s">
        <v>34961</v>
      </c>
      <c r="L5024" s="35">
        <f t="shared" si="156"/>
        <v>0</v>
      </c>
      <c r="M5024" s="5" t="s">
        <v>34966</v>
      </c>
      <c r="N5024" t="s">
        <v>34966</v>
      </c>
      <c r="O5024" t="s">
        <v>34966</v>
      </c>
      <c r="P5024" t="s">
        <v>34966</v>
      </c>
      <c r="Q5024" t="s">
        <v>34966</v>
      </c>
      <c r="R5024" t="s">
        <v>34966</v>
      </c>
      <c r="S5024" t="s">
        <v>34966</v>
      </c>
      <c r="T5024" s="6" t="s">
        <v>34966</v>
      </c>
      <c r="U5024" s="5" t="s">
        <v>34966</v>
      </c>
      <c r="V5024" s="165">
        <f t="shared" si="157"/>
        <v>0</v>
      </c>
    </row>
    <row r="5025" spans="1:22" x14ac:dyDescent="0.2">
      <c r="A5025" t="s">
        <v>29010</v>
      </c>
      <c r="B5025" t="s">
        <v>29008</v>
      </c>
      <c r="C5025" t="s">
        <v>29009</v>
      </c>
      <c r="D5025">
        <v>366</v>
      </c>
      <c r="E5025">
        <v>99.72</v>
      </c>
      <c r="F5025">
        <v>100</v>
      </c>
      <c r="G5025">
        <v>354</v>
      </c>
      <c r="H5025" s="6">
        <v>738</v>
      </c>
      <c r="I5025" s="14">
        <v>1.912568306010929E-2</v>
      </c>
      <c r="J5025" s="15">
        <v>9.864893179457586E-6</v>
      </c>
      <c r="K5025" t="s">
        <v>34961</v>
      </c>
      <c r="L5025" s="35">
        <f t="shared" si="156"/>
        <v>0</v>
      </c>
      <c r="M5025" s="5" t="s">
        <v>34966</v>
      </c>
      <c r="N5025" t="s">
        <v>34966</v>
      </c>
      <c r="O5025" t="s">
        <v>34966</v>
      </c>
      <c r="P5025" t="s">
        <v>34966</v>
      </c>
      <c r="Q5025" t="s">
        <v>34966</v>
      </c>
      <c r="R5025" t="s">
        <v>34966</v>
      </c>
      <c r="S5025" t="s">
        <v>34966</v>
      </c>
      <c r="T5025" s="6" t="s">
        <v>34966</v>
      </c>
      <c r="U5025" s="5" t="s">
        <v>34966</v>
      </c>
      <c r="V5025" s="165">
        <f t="shared" si="157"/>
        <v>0</v>
      </c>
    </row>
    <row r="5026" spans="1:22" x14ac:dyDescent="0.2">
      <c r="A5026" t="s">
        <v>29016</v>
      </c>
      <c r="B5026" t="s">
        <v>29014</v>
      </c>
      <c r="C5026" t="s">
        <v>29015</v>
      </c>
      <c r="D5026">
        <v>314</v>
      </c>
      <c r="E5026">
        <v>90.34</v>
      </c>
      <c r="F5026">
        <v>93.46</v>
      </c>
      <c r="G5026">
        <v>321</v>
      </c>
      <c r="H5026" s="6">
        <v>541</v>
      </c>
      <c r="I5026" s="14">
        <v>1.9108280254777069E-2</v>
      </c>
      <c r="J5026" s="15">
        <v>9.8559169345263232E-6</v>
      </c>
      <c r="K5026" t="s">
        <v>34961</v>
      </c>
      <c r="L5026" s="35">
        <f t="shared" si="156"/>
        <v>0</v>
      </c>
      <c r="M5026" s="5" t="s">
        <v>34966</v>
      </c>
      <c r="N5026" t="s">
        <v>34966</v>
      </c>
      <c r="O5026" t="s">
        <v>34966</v>
      </c>
      <c r="P5026" t="s">
        <v>34966</v>
      </c>
      <c r="Q5026" t="s">
        <v>34966</v>
      </c>
      <c r="R5026" t="s">
        <v>34966</v>
      </c>
      <c r="S5026" t="s">
        <v>34966</v>
      </c>
      <c r="T5026" s="6" t="s">
        <v>34966</v>
      </c>
      <c r="U5026" s="5" t="s">
        <v>34966</v>
      </c>
      <c r="V5026" s="165">
        <f t="shared" si="157"/>
        <v>0</v>
      </c>
    </row>
    <row r="5027" spans="1:22" x14ac:dyDescent="0.2">
      <c r="A5027" t="s">
        <v>29016</v>
      </c>
      <c r="B5027" t="s">
        <v>29014</v>
      </c>
      <c r="C5027" t="s">
        <v>29015</v>
      </c>
      <c r="D5027">
        <v>314</v>
      </c>
      <c r="E5027">
        <v>91.72</v>
      </c>
      <c r="F5027">
        <v>95.54</v>
      </c>
      <c r="G5027">
        <v>314</v>
      </c>
      <c r="H5027" s="6">
        <v>541</v>
      </c>
      <c r="I5027" s="14">
        <v>1.9108280254777069E-2</v>
      </c>
      <c r="J5027" s="15">
        <v>9.8559169345263232E-6</v>
      </c>
      <c r="K5027" t="s">
        <v>34961</v>
      </c>
      <c r="L5027" s="35">
        <f t="shared" si="156"/>
        <v>0</v>
      </c>
      <c r="M5027" s="5" t="s">
        <v>34966</v>
      </c>
      <c r="N5027" t="s">
        <v>34966</v>
      </c>
      <c r="O5027" t="s">
        <v>34966</v>
      </c>
      <c r="P5027" t="s">
        <v>34966</v>
      </c>
      <c r="Q5027" t="s">
        <v>34966</v>
      </c>
      <c r="R5027" t="s">
        <v>34966</v>
      </c>
      <c r="S5027" t="s">
        <v>34966</v>
      </c>
      <c r="T5027" s="6" t="s">
        <v>34966</v>
      </c>
      <c r="U5027" s="5" t="s">
        <v>34966</v>
      </c>
      <c r="V5027" s="165">
        <f t="shared" si="157"/>
        <v>0</v>
      </c>
    </row>
    <row r="5028" spans="1:22" x14ac:dyDescent="0.2">
      <c r="A5028" t="s">
        <v>29021</v>
      </c>
      <c r="B5028" t="s">
        <v>29019</v>
      </c>
      <c r="C5028" t="s">
        <v>29020</v>
      </c>
      <c r="D5028">
        <v>314</v>
      </c>
      <c r="E5028">
        <v>96.82</v>
      </c>
      <c r="F5028">
        <v>97.77</v>
      </c>
      <c r="G5028">
        <v>314</v>
      </c>
      <c r="H5028" s="6">
        <v>616</v>
      </c>
      <c r="I5028" s="14">
        <v>1.9108280254777069E-2</v>
      </c>
      <c r="J5028" s="15">
        <v>9.8559169345263232E-6</v>
      </c>
      <c r="K5028" t="s">
        <v>34961</v>
      </c>
      <c r="L5028" s="35">
        <f t="shared" si="156"/>
        <v>0</v>
      </c>
      <c r="M5028" s="5" t="s">
        <v>34966</v>
      </c>
      <c r="N5028" t="s">
        <v>34966</v>
      </c>
      <c r="O5028" t="s">
        <v>34966</v>
      </c>
      <c r="P5028" t="s">
        <v>34966</v>
      </c>
      <c r="Q5028" t="s">
        <v>34966</v>
      </c>
      <c r="R5028" t="s">
        <v>34966</v>
      </c>
      <c r="S5028" t="s">
        <v>34966</v>
      </c>
      <c r="T5028" s="6" t="s">
        <v>34966</v>
      </c>
      <c r="U5028" s="5" t="s">
        <v>34966</v>
      </c>
      <c r="V5028" s="165">
        <f t="shared" si="157"/>
        <v>0</v>
      </c>
    </row>
    <row r="5029" spans="1:22" x14ac:dyDescent="0.2">
      <c r="A5029" t="s">
        <v>29029</v>
      </c>
      <c r="B5029" t="s">
        <v>29027</v>
      </c>
      <c r="C5029" t="s">
        <v>29028</v>
      </c>
      <c r="D5029">
        <v>419</v>
      </c>
      <c r="E5029">
        <v>93.32</v>
      </c>
      <c r="F5029">
        <v>97.14</v>
      </c>
      <c r="G5029">
        <v>419</v>
      </c>
      <c r="H5029" s="6">
        <v>769</v>
      </c>
      <c r="I5029" s="14">
        <v>1.9093078758949882E-2</v>
      </c>
      <c r="J5029" s="15">
        <v>9.8480761095983003E-6</v>
      </c>
      <c r="K5029" t="s">
        <v>34961</v>
      </c>
      <c r="L5029" s="35">
        <f t="shared" si="156"/>
        <v>0</v>
      </c>
      <c r="M5029" s="5" t="s">
        <v>34966</v>
      </c>
      <c r="N5029" t="s">
        <v>34966</v>
      </c>
      <c r="O5029" t="s">
        <v>34966</v>
      </c>
      <c r="P5029" t="s">
        <v>34966</v>
      </c>
      <c r="Q5029" t="s">
        <v>34966</v>
      </c>
      <c r="R5029" t="s">
        <v>34966</v>
      </c>
      <c r="S5029" t="s">
        <v>34966</v>
      </c>
      <c r="T5029" s="6" t="s">
        <v>34966</v>
      </c>
      <c r="U5029" s="5" t="s">
        <v>34966</v>
      </c>
      <c r="V5029" s="165">
        <f t="shared" si="157"/>
        <v>0</v>
      </c>
    </row>
    <row r="5030" spans="1:22" x14ac:dyDescent="0.2">
      <c r="A5030" t="s">
        <v>29035</v>
      </c>
      <c r="B5030" t="s">
        <v>29033</v>
      </c>
      <c r="C5030" t="s">
        <v>29034</v>
      </c>
      <c r="D5030">
        <v>577</v>
      </c>
      <c r="E5030">
        <v>80.8</v>
      </c>
      <c r="F5030">
        <v>86.51</v>
      </c>
      <c r="G5030">
        <v>578</v>
      </c>
      <c r="H5030" s="6">
        <v>894</v>
      </c>
      <c r="I5030" s="14">
        <v>1.9064124783362217E-2</v>
      </c>
      <c r="J5030" s="15">
        <v>9.833141852066413E-6</v>
      </c>
      <c r="K5030">
        <v>0</v>
      </c>
      <c r="L5030" s="35">
        <f t="shared" si="156"/>
        <v>0</v>
      </c>
      <c r="M5030" s="5" t="s">
        <v>34966</v>
      </c>
      <c r="N5030" t="s">
        <v>34966</v>
      </c>
      <c r="O5030" t="s">
        <v>34966</v>
      </c>
      <c r="P5030" t="s">
        <v>34966</v>
      </c>
      <c r="Q5030" t="s">
        <v>34966</v>
      </c>
      <c r="R5030" t="s">
        <v>34966</v>
      </c>
      <c r="S5030" t="s">
        <v>34966</v>
      </c>
      <c r="T5030" s="6" t="s">
        <v>34966</v>
      </c>
      <c r="U5030" s="5" t="s">
        <v>34966</v>
      </c>
      <c r="V5030" s="165">
        <f t="shared" si="157"/>
        <v>0</v>
      </c>
    </row>
    <row r="5031" spans="1:22" x14ac:dyDescent="0.2">
      <c r="A5031" t="s">
        <v>29041</v>
      </c>
      <c r="B5031" t="s">
        <v>29039</v>
      </c>
      <c r="C5031" t="s">
        <v>29040</v>
      </c>
      <c r="D5031">
        <v>315</v>
      </c>
      <c r="E5031">
        <v>90.22</v>
      </c>
      <c r="F5031">
        <v>94.01</v>
      </c>
      <c r="G5031">
        <v>317</v>
      </c>
      <c r="H5031" s="6">
        <v>546</v>
      </c>
      <c r="I5031" s="14">
        <v>1.9047619047619049E-2</v>
      </c>
      <c r="J5031" s="15">
        <v>9.8246283093373529E-6</v>
      </c>
      <c r="K5031" t="s">
        <v>34961</v>
      </c>
      <c r="L5031" s="35">
        <f t="shared" si="156"/>
        <v>0</v>
      </c>
      <c r="M5031" s="5" t="s">
        <v>34966</v>
      </c>
      <c r="N5031" t="s">
        <v>34966</v>
      </c>
      <c r="O5031" t="s">
        <v>34966</v>
      </c>
      <c r="P5031" t="s">
        <v>34966</v>
      </c>
      <c r="Q5031" t="s">
        <v>34966</v>
      </c>
      <c r="R5031" t="s">
        <v>34966</v>
      </c>
      <c r="S5031" t="s">
        <v>34966</v>
      </c>
      <c r="T5031" s="6" t="s">
        <v>34966</v>
      </c>
      <c r="U5031" s="5" t="s">
        <v>34966</v>
      </c>
      <c r="V5031" s="165">
        <f t="shared" si="157"/>
        <v>0</v>
      </c>
    </row>
    <row r="5032" spans="1:22" x14ac:dyDescent="0.2">
      <c r="A5032" t="s">
        <v>29047</v>
      </c>
      <c r="B5032" t="s">
        <v>29045</v>
      </c>
      <c r="C5032" t="s">
        <v>29046</v>
      </c>
      <c r="D5032">
        <v>1315</v>
      </c>
      <c r="E5032">
        <v>82.9</v>
      </c>
      <c r="F5032">
        <v>88.3</v>
      </c>
      <c r="G5032">
        <v>1333</v>
      </c>
      <c r="H5032" s="6">
        <v>2035</v>
      </c>
      <c r="I5032" s="14">
        <v>1.9011406844106463E-2</v>
      </c>
      <c r="J5032" s="15">
        <v>9.8059503087492578E-6</v>
      </c>
      <c r="K5032" t="s">
        <v>34961</v>
      </c>
      <c r="L5032" s="35">
        <f t="shared" si="156"/>
        <v>0</v>
      </c>
      <c r="M5032" s="5" t="s">
        <v>34966</v>
      </c>
      <c r="N5032" t="s">
        <v>34966</v>
      </c>
      <c r="O5032" t="s">
        <v>34966</v>
      </c>
      <c r="P5032" t="s">
        <v>34966</v>
      </c>
      <c r="Q5032" t="s">
        <v>34966</v>
      </c>
      <c r="R5032" t="s">
        <v>34966</v>
      </c>
      <c r="S5032" t="s">
        <v>34966</v>
      </c>
      <c r="T5032" s="6" t="s">
        <v>34966</v>
      </c>
      <c r="U5032" s="5" t="s">
        <v>34966</v>
      </c>
      <c r="V5032" s="165">
        <f t="shared" si="157"/>
        <v>0</v>
      </c>
    </row>
    <row r="5033" spans="1:22" x14ac:dyDescent="0.2">
      <c r="A5033" t="s">
        <v>29047</v>
      </c>
      <c r="B5033" t="s">
        <v>29045</v>
      </c>
      <c r="C5033" t="s">
        <v>29046</v>
      </c>
      <c r="D5033">
        <v>1315</v>
      </c>
      <c r="E5033">
        <v>76.97</v>
      </c>
      <c r="F5033">
        <v>82.45</v>
      </c>
      <c r="G5033">
        <v>1333</v>
      </c>
      <c r="H5033" s="6">
        <v>1819</v>
      </c>
      <c r="I5033" s="14">
        <v>1.9011406844106463E-2</v>
      </c>
      <c r="J5033" s="15">
        <v>9.8059503087492578E-6</v>
      </c>
      <c r="K5033" t="s">
        <v>34961</v>
      </c>
      <c r="L5033" s="35">
        <f t="shared" si="156"/>
        <v>0</v>
      </c>
      <c r="M5033" s="5" t="s">
        <v>34966</v>
      </c>
      <c r="N5033" t="s">
        <v>34966</v>
      </c>
      <c r="O5033" t="s">
        <v>34966</v>
      </c>
      <c r="P5033" t="s">
        <v>34966</v>
      </c>
      <c r="Q5033" t="s">
        <v>34966</v>
      </c>
      <c r="R5033" t="s">
        <v>34966</v>
      </c>
      <c r="S5033" t="s">
        <v>34966</v>
      </c>
      <c r="T5033" s="6" t="s">
        <v>34966</v>
      </c>
      <c r="U5033" s="5" t="s">
        <v>34966</v>
      </c>
      <c r="V5033" s="165">
        <f t="shared" si="157"/>
        <v>0</v>
      </c>
    </row>
    <row r="5034" spans="1:22" x14ac:dyDescent="0.2">
      <c r="A5034" t="s">
        <v>29053</v>
      </c>
      <c r="B5034" t="s">
        <v>29051</v>
      </c>
      <c r="C5034" t="s">
        <v>29052</v>
      </c>
      <c r="D5034">
        <v>789</v>
      </c>
      <c r="E5034">
        <v>83.9</v>
      </c>
      <c r="F5034">
        <v>88.72</v>
      </c>
      <c r="G5034">
        <v>789</v>
      </c>
      <c r="H5034" s="6">
        <v>1358</v>
      </c>
      <c r="I5034" s="14">
        <v>1.9011406844106463E-2</v>
      </c>
      <c r="J5034" s="15">
        <v>9.8059503087492578E-6</v>
      </c>
      <c r="K5034" t="s">
        <v>34961</v>
      </c>
      <c r="L5034" s="35">
        <f t="shared" si="156"/>
        <v>0</v>
      </c>
      <c r="M5034" s="5" t="s">
        <v>34966</v>
      </c>
      <c r="N5034" t="s">
        <v>34966</v>
      </c>
      <c r="O5034" t="s">
        <v>34966</v>
      </c>
      <c r="P5034" t="s">
        <v>34966</v>
      </c>
      <c r="Q5034" t="s">
        <v>34966</v>
      </c>
      <c r="R5034" t="s">
        <v>34966</v>
      </c>
      <c r="S5034" t="s">
        <v>34966</v>
      </c>
      <c r="T5034" s="6" t="s">
        <v>34966</v>
      </c>
      <c r="U5034" s="5" t="s">
        <v>34966</v>
      </c>
      <c r="V5034" s="165">
        <f t="shared" si="157"/>
        <v>0</v>
      </c>
    </row>
    <row r="5035" spans="1:22" x14ac:dyDescent="0.2">
      <c r="A5035" t="s">
        <v>29061</v>
      </c>
      <c r="B5035" t="s">
        <v>29059</v>
      </c>
      <c r="C5035" t="s">
        <v>29060</v>
      </c>
      <c r="D5035">
        <v>421</v>
      </c>
      <c r="E5035">
        <v>95.01</v>
      </c>
      <c r="F5035">
        <v>97.86</v>
      </c>
      <c r="G5035">
        <v>421</v>
      </c>
      <c r="H5035" s="6">
        <v>827</v>
      </c>
      <c r="I5035" s="14">
        <v>1.9002375296912115E-2</v>
      </c>
      <c r="J5035" s="15">
        <v>9.8012919000515152E-6</v>
      </c>
      <c r="K5035" t="s">
        <v>34961</v>
      </c>
      <c r="L5035" s="35">
        <f t="shared" si="156"/>
        <v>0</v>
      </c>
      <c r="M5035" s="5" t="s">
        <v>34966</v>
      </c>
      <c r="N5035" t="s">
        <v>34966</v>
      </c>
      <c r="O5035" t="s">
        <v>34966</v>
      </c>
      <c r="P5035" t="s">
        <v>34966</v>
      </c>
      <c r="Q5035" t="s">
        <v>34966</v>
      </c>
      <c r="R5035" t="s">
        <v>34966</v>
      </c>
      <c r="S5035" t="s">
        <v>34966</v>
      </c>
      <c r="T5035" s="6" t="s">
        <v>34966</v>
      </c>
      <c r="U5035" s="5" t="s">
        <v>34966</v>
      </c>
      <c r="V5035" s="165">
        <f t="shared" si="157"/>
        <v>0</v>
      </c>
    </row>
    <row r="5036" spans="1:22" x14ac:dyDescent="0.2">
      <c r="A5036" t="s">
        <v>29067</v>
      </c>
      <c r="B5036" t="s">
        <v>29065</v>
      </c>
      <c r="C5036" t="s">
        <v>29066</v>
      </c>
      <c r="D5036">
        <v>475</v>
      </c>
      <c r="E5036">
        <v>97.05</v>
      </c>
      <c r="F5036">
        <v>98.74</v>
      </c>
      <c r="G5036">
        <v>475</v>
      </c>
      <c r="H5036" s="6">
        <v>959</v>
      </c>
      <c r="I5036" s="14">
        <v>1.8947368421052633E-2</v>
      </c>
      <c r="J5036" s="15">
        <v>9.7729197392882078E-6</v>
      </c>
      <c r="K5036" t="s">
        <v>34961</v>
      </c>
      <c r="L5036" s="35">
        <f t="shared" si="156"/>
        <v>0</v>
      </c>
      <c r="M5036" s="5" t="s">
        <v>34966</v>
      </c>
      <c r="N5036" t="s">
        <v>34966</v>
      </c>
      <c r="O5036" t="s">
        <v>34966</v>
      </c>
      <c r="P5036" t="s">
        <v>34966</v>
      </c>
      <c r="Q5036" t="s">
        <v>34966</v>
      </c>
      <c r="R5036" t="s">
        <v>34966</v>
      </c>
      <c r="S5036" t="s">
        <v>34966</v>
      </c>
      <c r="T5036" s="6" t="s">
        <v>34966</v>
      </c>
      <c r="U5036" s="5" t="s">
        <v>34966</v>
      </c>
      <c r="V5036" s="165">
        <f t="shared" si="157"/>
        <v>0</v>
      </c>
    </row>
    <row r="5037" spans="1:22" x14ac:dyDescent="0.2">
      <c r="A5037" t="s">
        <v>29073</v>
      </c>
      <c r="B5037" t="s">
        <v>29071</v>
      </c>
      <c r="C5037" t="s">
        <v>29072</v>
      </c>
      <c r="D5037">
        <v>317</v>
      </c>
      <c r="E5037">
        <v>73.58</v>
      </c>
      <c r="F5037">
        <v>84.95</v>
      </c>
      <c r="G5037">
        <v>299</v>
      </c>
      <c r="H5037" s="6">
        <v>461</v>
      </c>
      <c r="I5037" s="14">
        <v>1.8927444794952682E-2</v>
      </c>
      <c r="J5037" s="15">
        <v>9.7626432726853807E-6</v>
      </c>
      <c r="K5037">
        <v>0</v>
      </c>
      <c r="L5037" s="35">
        <f t="shared" si="156"/>
        <v>0</v>
      </c>
      <c r="M5037" s="5" t="s">
        <v>34966</v>
      </c>
      <c r="N5037" t="s">
        <v>34966</v>
      </c>
      <c r="O5037" t="s">
        <v>34966</v>
      </c>
      <c r="P5037" t="s">
        <v>34966</v>
      </c>
      <c r="Q5037" t="s">
        <v>34966</v>
      </c>
      <c r="R5037" t="s">
        <v>34966</v>
      </c>
      <c r="S5037" t="s">
        <v>34966</v>
      </c>
      <c r="T5037" s="6" t="s">
        <v>34966</v>
      </c>
      <c r="U5037" s="5" t="s">
        <v>34966</v>
      </c>
      <c r="V5037" s="165">
        <f t="shared" si="157"/>
        <v>0</v>
      </c>
    </row>
    <row r="5038" spans="1:22" x14ac:dyDescent="0.2">
      <c r="A5038" t="s">
        <v>29078</v>
      </c>
      <c r="B5038" t="s">
        <v>29076</v>
      </c>
      <c r="C5038" t="s">
        <v>29077</v>
      </c>
      <c r="D5038">
        <v>370</v>
      </c>
      <c r="E5038">
        <v>99.44</v>
      </c>
      <c r="F5038">
        <v>99.72</v>
      </c>
      <c r="G5038">
        <v>354</v>
      </c>
      <c r="H5038" s="6">
        <v>741</v>
      </c>
      <c r="I5038" s="14">
        <v>1.891891891891892E-2</v>
      </c>
      <c r="J5038" s="15">
        <v>9.7582456856256122E-6</v>
      </c>
      <c r="K5038" t="s">
        <v>34961</v>
      </c>
      <c r="L5038" s="35">
        <f t="shared" si="156"/>
        <v>0</v>
      </c>
      <c r="M5038" s="5" t="s">
        <v>34966</v>
      </c>
      <c r="N5038" t="s">
        <v>34966</v>
      </c>
      <c r="O5038" t="s">
        <v>34966</v>
      </c>
      <c r="P5038" t="s">
        <v>34966</v>
      </c>
      <c r="Q5038" t="s">
        <v>34966</v>
      </c>
      <c r="R5038" t="s">
        <v>34966</v>
      </c>
      <c r="S5038" t="s">
        <v>34966</v>
      </c>
      <c r="T5038" s="6" t="s">
        <v>34966</v>
      </c>
      <c r="U5038" s="5" t="s">
        <v>34966</v>
      </c>
      <c r="V5038" s="165">
        <f t="shared" si="157"/>
        <v>0</v>
      </c>
    </row>
    <row r="5039" spans="1:22" x14ac:dyDescent="0.2">
      <c r="A5039" t="s">
        <v>29084</v>
      </c>
      <c r="B5039" t="s">
        <v>29082</v>
      </c>
      <c r="C5039" t="s">
        <v>29083</v>
      </c>
      <c r="D5039">
        <v>423</v>
      </c>
      <c r="E5039">
        <v>96.52</v>
      </c>
      <c r="F5039">
        <v>97.33</v>
      </c>
      <c r="G5039">
        <v>374</v>
      </c>
      <c r="H5039" s="6">
        <v>741</v>
      </c>
      <c r="I5039" s="14">
        <v>1.8912529550827423E-2</v>
      </c>
      <c r="J5039" s="15">
        <v>9.7549500943775109E-6</v>
      </c>
      <c r="K5039" t="s">
        <v>34961</v>
      </c>
      <c r="L5039" s="35">
        <f t="shared" si="156"/>
        <v>0</v>
      </c>
      <c r="M5039" s="5" t="s">
        <v>34966</v>
      </c>
      <c r="N5039" t="s">
        <v>34966</v>
      </c>
      <c r="O5039" t="s">
        <v>34966</v>
      </c>
      <c r="P5039" t="s">
        <v>34966</v>
      </c>
      <c r="Q5039" t="s">
        <v>34966</v>
      </c>
      <c r="R5039" t="s">
        <v>34966</v>
      </c>
      <c r="S5039" t="s">
        <v>34966</v>
      </c>
      <c r="T5039" s="6" t="s">
        <v>34966</v>
      </c>
      <c r="U5039" s="5" t="s">
        <v>34966</v>
      </c>
      <c r="V5039" s="165">
        <f t="shared" si="157"/>
        <v>0</v>
      </c>
    </row>
    <row r="5040" spans="1:22" x14ac:dyDescent="0.2">
      <c r="A5040" t="s">
        <v>29090</v>
      </c>
      <c r="B5040" t="s">
        <v>29088</v>
      </c>
      <c r="C5040" t="s">
        <v>29089</v>
      </c>
      <c r="D5040">
        <v>476</v>
      </c>
      <c r="E5040">
        <v>89.03</v>
      </c>
      <c r="F5040">
        <v>94.3</v>
      </c>
      <c r="G5040">
        <v>474</v>
      </c>
      <c r="H5040" s="6">
        <v>865</v>
      </c>
      <c r="I5040" s="14">
        <v>1.8907563025210083E-2</v>
      </c>
      <c r="J5040" s="15">
        <v>9.7523883952981051E-6</v>
      </c>
      <c r="K5040">
        <v>0</v>
      </c>
      <c r="L5040" s="35">
        <f t="shared" si="156"/>
        <v>0</v>
      </c>
      <c r="M5040" s="5" t="s">
        <v>34966</v>
      </c>
      <c r="N5040" t="s">
        <v>34966</v>
      </c>
      <c r="O5040" t="s">
        <v>34966</v>
      </c>
      <c r="P5040" t="s">
        <v>34966</v>
      </c>
      <c r="Q5040" t="s">
        <v>34966</v>
      </c>
      <c r="R5040" t="s">
        <v>34966</v>
      </c>
      <c r="S5040" t="s">
        <v>34966</v>
      </c>
      <c r="T5040" s="6" t="s">
        <v>34966</v>
      </c>
      <c r="U5040" s="5" t="s">
        <v>34966</v>
      </c>
      <c r="V5040" s="165">
        <f t="shared" si="157"/>
        <v>0</v>
      </c>
    </row>
    <row r="5041" spans="1:22" x14ac:dyDescent="0.2">
      <c r="A5041" t="s">
        <v>29096</v>
      </c>
      <c r="B5041" t="s">
        <v>29094</v>
      </c>
      <c r="C5041" t="s">
        <v>29095</v>
      </c>
      <c r="D5041">
        <v>847</v>
      </c>
      <c r="E5041">
        <v>95.03</v>
      </c>
      <c r="F5041">
        <v>97.24</v>
      </c>
      <c r="G5041">
        <v>543</v>
      </c>
      <c r="H5041" s="6">
        <v>1058</v>
      </c>
      <c r="I5041" s="14">
        <v>1.8890200708382526E-2</v>
      </c>
      <c r="J5041" s="15">
        <v>9.7434330340535714E-6</v>
      </c>
      <c r="K5041" t="s">
        <v>34961</v>
      </c>
      <c r="L5041" s="35">
        <f t="shared" si="156"/>
        <v>0</v>
      </c>
      <c r="M5041" s="5" t="s">
        <v>34966</v>
      </c>
      <c r="N5041" t="s">
        <v>34966</v>
      </c>
      <c r="O5041" t="s">
        <v>34966</v>
      </c>
      <c r="P5041" t="s">
        <v>34966</v>
      </c>
      <c r="Q5041" t="s">
        <v>34966</v>
      </c>
      <c r="R5041" t="s">
        <v>34966</v>
      </c>
      <c r="S5041" t="s">
        <v>34966</v>
      </c>
      <c r="T5041" s="6" t="s">
        <v>34966</v>
      </c>
      <c r="U5041" s="5" t="s">
        <v>34966</v>
      </c>
      <c r="V5041" s="165">
        <f t="shared" si="157"/>
        <v>0</v>
      </c>
    </row>
    <row r="5042" spans="1:22" x14ac:dyDescent="0.2">
      <c r="A5042" t="s">
        <v>29102</v>
      </c>
      <c r="B5042" t="s">
        <v>29100</v>
      </c>
      <c r="C5042" t="s">
        <v>29101</v>
      </c>
      <c r="D5042">
        <v>424</v>
      </c>
      <c r="E5042">
        <v>88.99</v>
      </c>
      <c r="F5042">
        <v>92.51</v>
      </c>
      <c r="G5042">
        <v>427</v>
      </c>
      <c r="H5042" s="6">
        <v>655</v>
      </c>
      <c r="I5042" s="14">
        <v>1.8867924528301886E-2</v>
      </c>
      <c r="J5042" s="15">
        <v>9.7319431366077526E-6</v>
      </c>
      <c r="K5042" t="s">
        <v>34961</v>
      </c>
      <c r="L5042" s="35">
        <f t="shared" si="156"/>
        <v>0</v>
      </c>
      <c r="M5042" s="5" t="s">
        <v>34966</v>
      </c>
      <c r="N5042" t="s">
        <v>34966</v>
      </c>
      <c r="O5042" t="s">
        <v>34966</v>
      </c>
      <c r="P5042" t="s">
        <v>34966</v>
      </c>
      <c r="Q5042" t="s">
        <v>34966</v>
      </c>
      <c r="R5042" t="s">
        <v>34966</v>
      </c>
      <c r="S5042" t="s">
        <v>34966</v>
      </c>
      <c r="T5042" s="6" t="s">
        <v>34966</v>
      </c>
      <c r="U5042" s="5" t="s">
        <v>34966</v>
      </c>
      <c r="V5042" s="165">
        <f t="shared" si="157"/>
        <v>0</v>
      </c>
    </row>
    <row r="5043" spans="1:22" x14ac:dyDescent="0.2">
      <c r="A5043" t="s">
        <v>29114</v>
      </c>
      <c r="B5043" t="s">
        <v>29112</v>
      </c>
      <c r="C5043" t="s">
        <v>29113</v>
      </c>
      <c r="D5043">
        <v>586</v>
      </c>
      <c r="E5043">
        <v>92.12</v>
      </c>
      <c r="F5043">
        <v>96.06</v>
      </c>
      <c r="G5043">
        <v>203</v>
      </c>
      <c r="H5043" s="6">
        <v>402</v>
      </c>
      <c r="I5043" s="14">
        <v>1.877133105802048E-2</v>
      </c>
      <c r="J5043" s="15">
        <v>9.6821209021200024E-6</v>
      </c>
      <c r="K5043" t="s">
        <v>34961</v>
      </c>
      <c r="L5043" s="35">
        <f t="shared" si="156"/>
        <v>0</v>
      </c>
      <c r="M5043" s="5" t="s">
        <v>34966</v>
      </c>
      <c r="N5043" t="s">
        <v>34966</v>
      </c>
      <c r="O5043" t="s">
        <v>34966</v>
      </c>
      <c r="P5043" t="s">
        <v>34966</v>
      </c>
      <c r="Q5043" t="s">
        <v>34966</v>
      </c>
      <c r="R5043" t="s">
        <v>34966</v>
      </c>
      <c r="S5043" t="s">
        <v>34966</v>
      </c>
      <c r="T5043" s="6" t="s">
        <v>34966</v>
      </c>
      <c r="U5043" s="5" t="s">
        <v>34966</v>
      </c>
      <c r="V5043" s="165">
        <f t="shared" si="157"/>
        <v>0</v>
      </c>
    </row>
    <row r="5044" spans="1:22" x14ac:dyDescent="0.2">
      <c r="A5044" t="s">
        <v>29108</v>
      </c>
      <c r="B5044" t="s">
        <v>29106</v>
      </c>
      <c r="C5044" t="s">
        <v>29107</v>
      </c>
      <c r="D5044">
        <v>586</v>
      </c>
      <c r="E5044">
        <v>98.9</v>
      </c>
      <c r="F5044">
        <v>99.63</v>
      </c>
      <c r="G5044">
        <v>546</v>
      </c>
      <c r="H5044" s="6">
        <v>1138</v>
      </c>
      <c r="I5044" s="14">
        <v>1.877133105802048E-2</v>
      </c>
      <c r="J5044" s="15">
        <v>9.6821209021200024E-6</v>
      </c>
      <c r="K5044" t="s">
        <v>34961</v>
      </c>
      <c r="L5044" s="35">
        <f t="shared" si="156"/>
        <v>0</v>
      </c>
      <c r="M5044" s="5" t="s">
        <v>34966</v>
      </c>
      <c r="N5044" t="s">
        <v>34966</v>
      </c>
      <c r="O5044" t="s">
        <v>34966</v>
      </c>
      <c r="P5044" t="s">
        <v>34966</v>
      </c>
      <c r="Q5044" t="s">
        <v>34966</v>
      </c>
      <c r="R5044" t="s">
        <v>34966</v>
      </c>
      <c r="S5044" t="s">
        <v>34966</v>
      </c>
      <c r="T5044" s="6" t="s">
        <v>34966</v>
      </c>
      <c r="U5044" s="5" t="s">
        <v>34966</v>
      </c>
      <c r="V5044" s="165">
        <f t="shared" si="157"/>
        <v>0</v>
      </c>
    </row>
    <row r="5045" spans="1:22" x14ac:dyDescent="0.2">
      <c r="A5045" t="s">
        <v>29126</v>
      </c>
      <c r="B5045" t="s">
        <v>29124</v>
      </c>
      <c r="C5045" t="s">
        <v>29125</v>
      </c>
      <c r="D5045">
        <v>1865</v>
      </c>
      <c r="E5045">
        <v>98.62</v>
      </c>
      <c r="F5045">
        <v>99.47</v>
      </c>
      <c r="G5045">
        <v>945</v>
      </c>
      <c r="H5045" s="6">
        <v>1964</v>
      </c>
      <c r="I5045" s="14">
        <v>1.876675603217158E-2</v>
      </c>
      <c r="J5045" s="15">
        <v>9.6797611358752724E-6</v>
      </c>
      <c r="K5045">
        <v>0</v>
      </c>
      <c r="L5045" s="35">
        <f t="shared" si="156"/>
        <v>0</v>
      </c>
      <c r="M5045" s="5" t="s">
        <v>34966</v>
      </c>
      <c r="N5045" t="s">
        <v>34966</v>
      </c>
      <c r="O5045" t="s">
        <v>34966</v>
      </c>
      <c r="P5045" t="s">
        <v>34966</v>
      </c>
      <c r="Q5045" t="s">
        <v>34966</v>
      </c>
      <c r="R5045" t="s">
        <v>34966</v>
      </c>
      <c r="S5045" t="s">
        <v>34966</v>
      </c>
      <c r="T5045" s="6" t="s">
        <v>34966</v>
      </c>
      <c r="U5045" s="5" t="s">
        <v>34966</v>
      </c>
      <c r="V5045" s="165">
        <f t="shared" si="157"/>
        <v>0</v>
      </c>
    </row>
    <row r="5046" spans="1:22" x14ac:dyDescent="0.2">
      <c r="A5046" t="s">
        <v>29120</v>
      </c>
      <c r="B5046" t="s">
        <v>29118</v>
      </c>
      <c r="C5046" t="s">
        <v>29119</v>
      </c>
      <c r="D5046">
        <v>746</v>
      </c>
      <c r="E5046">
        <v>96.44</v>
      </c>
      <c r="F5046">
        <v>98.01</v>
      </c>
      <c r="G5046">
        <v>703</v>
      </c>
      <c r="H5046" s="6">
        <v>1402</v>
      </c>
      <c r="I5046" s="14">
        <v>1.876675603217158E-2</v>
      </c>
      <c r="J5046" s="15">
        <v>9.6797611358752724E-6</v>
      </c>
      <c r="K5046" t="s">
        <v>34961</v>
      </c>
      <c r="L5046" s="35">
        <f t="shared" si="156"/>
        <v>0</v>
      </c>
      <c r="M5046" s="5" t="s">
        <v>34966</v>
      </c>
      <c r="N5046" t="s">
        <v>34966</v>
      </c>
      <c r="O5046" t="s">
        <v>34966</v>
      </c>
      <c r="P5046" t="s">
        <v>34966</v>
      </c>
      <c r="Q5046" t="s">
        <v>34966</v>
      </c>
      <c r="R5046" t="s">
        <v>34966</v>
      </c>
      <c r="S5046" t="s">
        <v>34966</v>
      </c>
      <c r="T5046" s="6" t="s">
        <v>34966</v>
      </c>
      <c r="U5046" s="5" t="s">
        <v>34966</v>
      </c>
      <c r="V5046" s="165">
        <f t="shared" si="157"/>
        <v>0</v>
      </c>
    </row>
    <row r="5047" spans="1:22" x14ac:dyDescent="0.2">
      <c r="A5047" t="s">
        <v>29132</v>
      </c>
      <c r="B5047" t="s">
        <v>29130</v>
      </c>
      <c r="C5047" t="s">
        <v>29131</v>
      </c>
      <c r="D5047">
        <v>1013</v>
      </c>
      <c r="E5047">
        <v>96.05</v>
      </c>
      <c r="F5047">
        <v>97.83</v>
      </c>
      <c r="G5047">
        <v>1013</v>
      </c>
      <c r="H5047" s="6">
        <v>2049</v>
      </c>
      <c r="I5047" s="14">
        <v>1.8756169792694965E-2</v>
      </c>
      <c r="J5047" s="15">
        <v>9.6743008278025735E-6</v>
      </c>
      <c r="K5047">
        <v>0</v>
      </c>
      <c r="L5047" s="35">
        <f t="shared" si="156"/>
        <v>0</v>
      </c>
      <c r="M5047" s="5" t="s">
        <v>34966</v>
      </c>
      <c r="N5047" t="s">
        <v>34966</v>
      </c>
      <c r="O5047" t="s">
        <v>34966</v>
      </c>
      <c r="P5047" t="s">
        <v>34966</v>
      </c>
      <c r="Q5047" t="s">
        <v>34966</v>
      </c>
      <c r="R5047" t="s">
        <v>34966</v>
      </c>
      <c r="S5047" t="s">
        <v>34966</v>
      </c>
      <c r="T5047" s="6" t="s">
        <v>34966</v>
      </c>
      <c r="U5047" s="5" t="s">
        <v>34966</v>
      </c>
      <c r="V5047" s="165">
        <f t="shared" si="157"/>
        <v>0</v>
      </c>
    </row>
    <row r="5048" spans="1:22" x14ac:dyDescent="0.2">
      <c r="A5048" t="s">
        <v>29138</v>
      </c>
      <c r="B5048" t="s">
        <v>29136</v>
      </c>
      <c r="C5048" t="s">
        <v>29137</v>
      </c>
      <c r="D5048">
        <v>855</v>
      </c>
      <c r="E5048">
        <v>95.09</v>
      </c>
      <c r="F5048">
        <v>97.31</v>
      </c>
      <c r="G5048">
        <v>855</v>
      </c>
      <c r="H5048" s="6">
        <v>1647</v>
      </c>
      <c r="I5048" s="14">
        <v>1.8713450292397661E-2</v>
      </c>
      <c r="J5048" s="15">
        <v>9.6522664091735388E-6</v>
      </c>
      <c r="K5048" t="s">
        <v>34961</v>
      </c>
      <c r="L5048" s="35">
        <f t="shared" si="156"/>
        <v>0</v>
      </c>
      <c r="M5048" s="5" t="s">
        <v>34966</v>
      </c>
      <c r="N5048" t="s">
        <v>34966</v>
      </c>
      <c r="O5048" t="s">
        <v>34966</v>
      </c>
      <c r="P5048" t="s">
        <v>34966</v>
      </c>
      <c r="Q5048" t="s">
        <v>34966</v>
      </c>
      <c r="R5048" t="s">
        <v>34966</v>
      </c>
      <c r="S5048" t="s">
        <v>34966</v>
      </c>
      <c r="T5048" s="6" t="s">
        <v>34966</v>
      </c>
      <c r="U5048" s="5" t="s">
        <v>34966</v>
      </c>
      <c r="V5048" s="165">
        <f t="shared" si="157"/>
        <v>0</v>
      </c>
    </row>
    <row r="5049" spans="1:22" x14ac:dyDescent="0.2">
      <c r="A5049" t="s">
        <v>29144</v>
      </c>
      <c r="B5049" t="s">
        <v>29142</v>
      </c>
      <c r="C5049" t="s">
        <v>29143</v>
      </c>
      <c r="D5049">
        <v>589</v>
      </c>
      <c r="E5049">
        <v>97.62</v>
      </c>
      <c r="F5049">
        <v>99.32</v>
      </c>
      <c r="G5049">
        <v>589</v>
      </c>
      <c r="H5049" s="6">
        <v>1203</v>
      </c>
      <c r="I5049" s="14">
        <v>1.8675721561969439E-2</v>
      </c>
      <c r="J5049" s="15">
        <v>9.6328061946389133E-6</v>
      </c>
      <c r="K5049" t="s">
        <v>34961</v>
      </c>
      <c r="L5049" s="35">
        <f t="shared" si="156"/>
        <v>0</v>
      </c>
      <c r="M5049" s="5" t="s">
        <v>34966</v>
      </c>
      <c r="N5049" t="s">
        <v>34966</v>
      </c>
      <c r="O5049" t="s">
        <v>34966</v>
      </c>
      <c r="P5049" t="s">
        <v>34966</v>
      </c>
      <c r="Q5049" t="s">
        <v>34966</v>
      </c>
      <c r="R5049" t="s">
        <v>34966</v>
      </c>
      <c r="S5049" t="s">
        <v>34966</v>
      </c>
      <c r="T5049" s="6" t="s">
        <v>34966</v>
      </c>
      <c r="U5049" s="5" t="s">
        <v>34966</v>
      </c>
      <c r="V5049" s="165">
        <f t="shared" si="157"/>
        <v>0</v>
      </c>
    </row>
    <row r="5050" spans="1:22" x14ac:dyDescent="0.2">
      <c r="A5050" t="s">
        <v>29150</v>
      </c>
      <c r="B5050" t="s">
        <v>29148</v>
      </c>
      <c r="C5050" t="s">
        <v>29149</v>
      </c>
      <c r="D5050">
        <v>375</v>
      </c>
      <c r="E5050">
        <v>77.33</v>
      </c>
      <c r="F5050">
        <v>77.599999999999994</v>
      </c>
      <c r="G5050">
        <v>375</v>
      </c>
      <c r="H5050" s="6">
        <v>532</v>
      </c>
      <c r="I5050" s="14">
        <v>1.8666666666666668E-2</v>
      </c>
      <c r="J5050" s="15">
        <v>9.6281357431506049E-6</v>
      </c>
      <c r="K5050" t="s">
        <v>34961</v>
      </c>
      <c r="L5050" s="35">
        <f t="shared" si="156"/>
        <v>0</v>
      </c>
      <c r="M5050" s="5" t="s">
        <v>34966</v>
      </c>
      <c r="N5050" t="s">
        <v>34966</v>
      </c>
      <c r="O5050" t="s">
        <v>34966</v>
      </c>
      <c r="P5050" t="s">
        <v>34966</v>
      </c>
      <c r="Q5050" t="s">
        <v>34966</v>
      </c>
      <c r="R5050" t="s">
        <v>34966</v>
      </c>
      <c r="S5050" t="s">
        <v>34966</v>
      </c>
      <c r="T5050" s="6" t="s">
        <v>34966</v>
      </c>
      <c r="U5050" s="5" t="s">
        <v>34966</v>
      </c>
      <c r="V5050" s="165">
        <f t="shared" si="157"/>
        <v>0</v>
      </c>
    </row>
    <row r="5051" spans="1:22" x14ac:dyDescent="0.2">
      <c r="A5051" t="s">
        <v>29156</v>
      </c>
      <c r="B5051" t="s">
        <v>29154</v>
      </c>
      <c r="C5051" t="s">
        <v>29155</v>
      </c>
      <c r="D5051">
        <v>751</v>
      </c>
      <c r="E5051">
        <v>81.83</v>
      </c>
      <c r="F5051">
        <v>87.8</v>
      </c>
      <c r="G5051">
        <v>754</v>
      </c>
      <c r="H5051" s="6">
        <v>1225</v>
      </c>
      <c r="I5051" s="14">
        <v>1.8641810918774968E-2</v>
      </c>
      <c r="J5051" s="15">
        <v>9.6153153227203104E-6</v>
      </c>
      <c r="K5051" t="s">
        <v>34961</v>
      </c>
      <c r="L5051" s="35">
        <f t="shared" si="156"/>
        <v>0</v>
      </c>
      <c r="M5051" s="5" t="s">
        <v>34966</v>
      </c>
      <c r="N5051" t="s">
        <v>34966</v>
      </c>
      <c r="O5051" t="s">
        <v>34966</v>
      </c>
      <c r="P5051" t="s">
        <v>34966</v>
      </c>
      <c r="Q5051" t="s">
        <v>34966</v>
      </c>
      <c r="R5051" t="s">
        <v>34966</v>
      </c>
      <c r="S5051" t="s">
        <v>34966</v>
      </c>
      <c r="T5051" s="6" t="s">
        <v>34966</v>
      </c>
      <c r="U5051" s="5" t="s">
        <v>34966</v>
      </c>
      <c r="V5051" s="165">
        <f t="shared" si="157"/>
        <v>0</v>
      </c>
    </row>
    <row r="5052" spans="1:22" x14ac:dyDescent="0.2">
      <c r="A5052" t="s">
        <v>29162</v>
      </c>
      <c r="B5052" t="s">
        <v>29160</v>
      </c>
      <c r="C5052" t="s">
        <v>29161</v>
      </c>
      <c r="D5052">
        <v>701</v>
      </c>
      <c r="E5052">
        <v>95.66</v>
      </c>
      <c r="F5052">
        <v>96.5</v>
      </c>
      <c r="G5052">
        <v>714</v>
      </c>
      <c r="H5052" s="6">
        <v>1414</v>
      </c>
      <c r="I5052" s="14">
        <v>1.8544935805991442E-2</v>
      </c>
      <c r="J5052" s="15">
        <v>9.5653478190053385E-6</v>
      </c>
      <c r="K5052" t="s">
        <v>34961</v>
      </c>
      <c r="L5052" s="35">
        <f t="shared" si="156"/>
        <v>0</v>
      </c>
      <c r="M5052" s="5" t="s">
        <v>34966</v>
      </c>
      <c r="N5052" t="s">
        <v>34966</v>
      </c>
      <c r="O5052" t="s">
        <v>34966</v>
      </c>
      <c r="P5052" t="s">
        <v>34966</v>
      </c>
      <c r="Q5052" t="s">
        <v>34966</v>
      </c>
      <c r="R5052" t="s">
        <v>34966</v>
      </c>
      <c r="S5052" t="s">
        <v>34966</v>
      </c>
      <c r="T5052" s="6" t="s">
        <v>34966</v>
      </c>
      <c r="U5052" s="5" t="s">
        <v>34966</v>
      </c>
      <c r="V5052" s="165">
        <f t="shared" si="157"/>
        <v>0</v>
      </c>
    </row>
    <row r="5053" spans="1:22" x14ac:dyDescent="0.2">
      <c r="A5053" t="s">
        <v>29168</v>
      </c>
      <c r="B5053" t="s">
        <v>29166</v>
      </c>
      <c r="C5053" t="s">
        <v>29167</v>
      </c>
      <c r="D5053">
        <v>648</v>
      </c>
      <c r="E5053">
        <v>64.52</v>
      </c>
      <c r="F5053">
        <v>79.03</v>
      </c>
      <c r="G5053">
        <v>62</v>
      </c>
      <c r="H5053" s="6">
        <v>82.8</v>
      </c>
      <c r="I5053" s="14">
        <v>1.8518518518518517E-2</v>
      </c>
      <c r="J5053" s="15">
        <v>9.5517219674113126E-6</v>
      </c>
      <c r="K5053" t="s">
        <v>34961</v>
      </c>
      <c r="L5053" s="35">
        <f t="shared" si="156"/>
        <v>0</v>
      </c>
      <c r="M5053" s="5" t="s">
        <v>34966</v>
      </c>
      <c r="N5053" t="s">
        <v>34966</v>
      </c>
      <c r="O5053" t="s">
        <v>34966</v>
      </c>
      <c r="P5053" t="s">
        <v>34966</v>
      </c>
      <c r="Q5053" t="s">
        <v>34966</v>
      </c>
      <c r="R5053" t="s">
        <v>34966</v>
      </c>
      <c r="S5053" t="s">
        <v>34966</v>
      </c>
      <c r="T5053" s="6" t="s">
        <v>34966</v>
      </c>
      <c r="U5053" s="5" t="s">
        <v>34966</v>
      </c>
      <c r="V5053" s="165">
        <f t="shared" si="157"/>
        <v>0</v>
      </c>
    </row>
    <row r="5054" spans="1:22" x14ac:dyDescent="0.2">
      <c r="A5054" t="s">
        <v>29180</v>
      </c>
      <c r="B5054" t="s">
        <v>29178</v>
      </c>
      <c r="C5054" t="s">
        <v>29179</v>
      </c>
      <c r="D5054">
        <v>541</v>
      </c>
      <c r="E5054">
        <v>95.73</v>
      </c>
      <c r="F5054">
        <v>96.85</v>
      </c>
      <c r="G5054">
        <v>445</v>
      </c>
      <c r="H5054" s="6">
        <v>780</v>
      </c>
      <c r="I5054" s="14">
        <v>1.8484288354898338E-2</v>
      </c>
      <c r="J5054" s="15">
        <v>9.5340662890981702E-6</v>
      </c>
      <c r="K5054" t="s">
        <v>34961</v>
      </c>
      <c r="L5054" s="35">
        <f t="shared" si="156"/>
        <v>0</v>
      </c>
      <c r="M5054" s="5" t="s">
        <v>34966</v>
      </c>
      <c r="N5054" t="s">
        <v>34966</v>
      </c>
      <c r="O5054" t="s">
        <v>34966</v>
      </c>
      <c r="P5054" t="s">
        <v>34966</v>
      </c>
      <c r="Q5054" t="s">
        <v>34966</v>
      </c>
      <c r="R5054" t="s">
        <v>34966</v>
      </c>
      <c r="S5054" t="s">
        <v>34966</v>
      </c>
      <c r="T5054" s="6" t="s">
        <v>34966</v>
      </c>
      <c r="U5054" s="5" t="s">
        <v>34966</v>
      </c>
      <c r="V5054" s="165">
        <f t="shared" si="157"/>
        <v>0</v>
      </c>
    </row>
    <row r="5055" spans="1:22" x14ac:dyDescent="0.2">
      <c r="A5055" t="s">
        <v>29186</v>
      </c>
      <c r="B5055" t="s">
        <v>29184</v>
      </c>
      <c r="C5055" t="s">
        <v>29185</v>
      </c>
      <c r="D5055">
        <v>541</v>
      </c>
      <c r="E5055">
        <v>91.68</v>
      </c>
      <c r="F5055">
        <v>95.19</v>
      </c>
      <c r="G5055">
        <v>541</v>
      </c>
      <c r="H5055" s="6">
        <v>979</v>
      </c>
      <c r="I5055" s="14">
        <v>1.8484288354898338E-2</v>
      </c>
      <c r="J5055" s="15">
        <v>9.5340662890981702E-6</v>
      </c>
      <c r="K5055" t="s">
        <v>34961</v>
      </c>
      <c r="L5055" s="35">
        <f t="shared" si="156"/>
        <v>0</v>
      </c>
      <c r="M5055" s="5" t="s">
        <v>34966</v>
      </c>
      <c r="N5055" t="s">
        <v>34966</v>
      </c>
      <c r="O5055" t="s">
        <v>34966</v>
      </c>
      <c r="P5055" t="s">
        <v>34966</v>
      </c>
      <c r="Q5055" t="s">
        <v>34966</v>
      </c>
      <c r="R5055" t="s">
        <v>34966</v>
      </c>
      <c r="S5055" t="s">
        <v>34966</v>
      </c>
      <c r="T5055" s="6" t="s">
        <v>34966</v>
      </c>
      <c r="U5055" s="5" t="s">
        <v>34966</v>
      </c>
      <c r="V5055" s="165">
        <f t="shared" si="157"/>
        <v>0</v>
      </c>
    </row>
    <row r="5056" spans="1:22" x14ac:dyDescent="0.2">
      <c r="A5056" t="s">
        <v>29174</v>
      </c>
      <c r="B5056" t="s">
        <v>29172</v>
      </c>
      <c r="C5056" t="s">
        <v>29173</v>
      </c>
      <c r="D5056">
        <v>541</v>
      </c>
      <c r="E5056">
        <v>97.6</v>
      </c>
      <c r="F5056">
        <v>99.08</v>
      </c>
      <c r="G5056">
        <v>541</v>
      </c>
      <c r="H5056" s="6">
        <v>1102</v>
      </c>
      <c r="I5056" s="14">
        <v>1.8484288354898338E-2</v>
      </c>
      <c r="J5056" s="15">
        <v>9.5340662890981702E-6</v>
      </c>
      <c r="K5056" t="s">
        <v>34961</v>
      </c>
      <c r="L5056" s="35">
        <f t="shared" si="156"/>
        <v>0</v>
      </c>
      <c r="M5056" s="5" t="s">
        <v>34966</v>
      </c>
      <c r="N5056" t="s">
        <v>34966</v>
      </c>
      <c r="O5056" t="s">
        <v>34966</v>
      </c>
      <c r="P5056" t="s">
        <v>34966</v>
      </c>
      <c r="Q5056" t="s">
        <v>34966</v>
      </c>
      <c r="R5056" t="s">
        <v>34966</v>
      </c>
      <c r="S5056" t="s">
        <v>34966</v>
      </c>
      <c r="T5056" s="6" t="s">
        <v>34966</v>
      </c>
      <c r="U5056" s="5" t="s">
        <v>34966</v>
      </c>
      <c r="V5056" s="165">
        <f t="shared" si="157"/>
        <v>0</v>
      </c>
    </row>
    <row r="5057" spans="1:22" x14ac:dyDescent="0.2">
      <c r="A5057" t="s">
        <v>29192</v>
      </c>
      <c r="B5057" t="s">
        <v>29190</v>
      </c>
      <c r="C5057" t="s">
        <v>29191</v>
      </c>
      <c r="D5057">
        <v>325</v>
      </c>
      <c r="E5057">
        <v>91.38</v>
      </c>
      <c r="F5057">
        <v>96</v>
      </c>
      <c r="G5057">
        <v>325</v>
      </c>
      <c r="H5057" s="6">
        <v>627</v>
      </c>
      <c r="I5057" s="14">
        <v>1.8461538461538463E-2</v>
      </c>
      <c r="J5057" s="15">
        <v>9.5223320536654337E-6</v>
      </c>
      <c r="K5057" t="s">
        <v>34961</v>
      </c>
      <c r="L5057" s="35">
        <f t="shared" si="156"/>
        <v>0</v>
      </c>
      <c r="M5057" s="5" t="s">
        <v>34966</v>
      </c>
      <c r="N5057" t="s">
        <v>34966</v>
      </c>
      <c r="O5057" t="s">
        <v>34966</v>
      </c>
      <c r="P5057" t="s">
        <v>34966</v>
      </c>
      <c r="Q5057" t="s">
        <v>34966</v>
      </c>
      <c r="R5057" t="s">
        <v>34966</v>
      </c>
      <c r="S5057" t="s">
        <v>34966</v>
      </c>
      <c r="T5057" s="6" t="s">
        <v>34966</v>
      </c>
      <c r="U5057" s="5" t="s">
        <v>34966</v>
      </c>
      <c r="V5057" s="165">
        <f t="shared" si="157"/>
        <v>0</v>
      </c>
    </row>
    <row r="5058" spans="1:22" x14ac:dyDescent="0.2">
      <c r="A5058" t="s">
        <v>29198</v>
      </c>
      <c r="B5058" t="s">
        <v>29196</v>
      </c>
      <c r="C5058" t="s">
        <v>29197</v>
      </c>
      <c r="D5058">
        <v>542</v>
      </c>
      <c r="E5058">
        <v>95.07</v>
      </c>
      <c r="F5058">
        <v>95.62</v>
      </c>
      <c r="G5058">
        <v>548</v>
      </c>
      <c r="H5058" s="6">
        <v>1063</v>
      </c>
      <c r="I5058" s="14">
        <v>1.8450184501845018E-2</v>
      </c>
      <c r="J5058" s="15">
        <v>9.5164757608895011E-6</v>
      </c>
      <c r="K5058" t="s">
        <v>34961</v>
      </c>
      <c r="L5058" s="35">
        <f t="shared" si="156"/>
        <v>0</v>
      </c>
      <c r="M5058" s="5" t="s">
        <v>34966</v>
      </c>
      <c r="N5058" t="s">
        <v>34966</v>
      </c>
      <c r="O5058" t="s">
        <v>34966</v>
      </c>
      <c r="P5058" t="s">
        <v>34966</v>
      </c>
      <c r="Q5058" t="s">
        <v>34966</v>
      </c>
      <c r="R5058" t="s">
        <v>34966</v>
      </c>
      <c r="S5058" t="s">
        <v>34966</v>
      </c>
      <c r="T5058" s="6" t="s">
        <v>34966</v>
      </c>
      <c r="U5058" s="5" t="s">
        <v>34966</v>
      </c>
      <c r="V5058" s="165">
        <f t="shared" si="157"/>
        <v>0</v>
      </c>
    </row>
    <row r="5059" spans="1:22" x14ac:dyDescent="0.2">
      <c r="A5059" t="s">
        <v>29204</v>
      </c>
      <c r="B5059" t="s">
        <v>29202</v>
      </c>
      <c r="C5059" t="s">
        <v>29203</v>
      </c>
      <c r="D5059">
        <v>326</v>
      </c>
      <c r="E5059">
        <v>80.180000000000007</v>
      </c>
      <c r="F5059">
        <v>89.02</v>
      </c>
      <c r="G5059">
        <v>328</v>
      </c>
      <c r="H5059" s="6">
        <v>558</v>
      </c>
      <c r="I5059" s="14">
        <v>1.8404907975460124E-2</v>
      </c>
      <c r="J5059" s="15">
        <v>9.4931224461388525E-6</v>
      </c>
      <c r="K5059" t="s">
        <v>34961</v>
      </c>
      <c r="L5059" s="35">
        <f t="shared" si="156"/>
        <v>0</v>
      </c>
      <c r="M5059" s="5" t="s">
        <v>34966</v>
      </c>
      <c r="N5059" t="s">
        <v>34966</v>
      </c>
      <c r="O5059" t="s">
        <v>34966</v>
      </c>
      <c r="P5059" t="s">
        <v>34966</v>
      </c>
      <c r="Q5059" t="s">
        <v>34966</v>
      </c>
      <c r="R5059" t="s">
        <v>34966</v>
      </c>
      <c r="S5059" t="s">
        <v>34966</v>
      </c>
      <c r="T5059" s="6" t="s">
        <v>34966</v>
      </c>
      <c r="U5059" s="5" t="s">
        <v>34966</v>
      </c>
      <c r="V5059" s="165">
        <f t="shared" si="157"/>
        <v>0</v>
      </c>
    </row>
    <row r="5060" spans="1:22" x14ac:dyDescent="0.2">
      <c r="A5060" t="s">
        <v>29210</v>
      </c>
      <c r="B5060" t="s">
        <v>29208</v>
      </c>
      <c r="C5060" t="s">
        <v>29209</v>
      </c>
      <c r="D5060">
        <v>653</v>
      </c>
      <c r="E5060">
        <v>98.12</v>
      </c>
      <c r="F5060">
        <v>99.53</v>
      </c>
      <c r="G5060">
        <v>638</v>
      </c>
      <c r="H5060" s="6">
        <v>1300</v>
      </c>
      <c r="I5060" s="14">
        <v>1.8376722817764167E-2</v>
      </c>
      <c r="J5060" s="15">
        <v>9.4785847394832043E-6</v>
      </c>
      <c r="K5060" t="s">
        <v>34961</v>
      </c>
      <c r="L5060" s="35">
        <f t="shared" ref="L5060:L5123" si="158">IFERROR(J5060*K5060,0)</f>
        <v>0</v>
      </c>
      <c r="M5060" s="5" t="s">
        <v>34966</v>
      </c>
      <c r="N5060" t="s">
        <v>34966</v>
      </c>
      <c r="O5060" t="s">
        <v>34966</v>
      </c>
      <c r="P5060" t="s">
        <v>34966</v>
      </c>
      <c r="Q5060" t="s">
        <v>34966</v>
      </c>
      <c r="R5060" t="s">
        <v>34966</v>
      </c>
      <c r="S5060" t="s">
        <v>34966</v>
      </c>
      <c r="T5060" s="6" t="s">
        <v>34966</v>
      </c>
      <c r="U5060" s="5" t="s">
        <v>34966</v>
      </c>
      <c r="V5060" s="165">
        <f t="shared" ref="V5060:V5123" si="159">IFERROR(J5060*U5060,0)</f>
        <v>0</v>
      </c>
    </row>
    <row r="5061" spans="1:22" x14ac:dyDescent="0.2">
      <c r="A5061" t="s">
        <v>29216</v>
      </c>
      <c r="B5061" t="s">
        <v>29214</v>
      </c>
      <c r="C5061" t="s">
        <v>29215</v>
      </c>
      <c r="D5061">
        <v>817</v>
      </c>
      <c r="E5061">
        <v>92.06</v>
      </c>
      <c r="F5061">
        <v>95.36</v>
      </c>
      <c r="G5061">
        <v>819</v>
      </c>
      <c r="H5061" s="6">
        <v>1509</v>
      </c>
      <c r="I5061" s="14">
        <v>1.8359853121175031E-2</v>
      </c>
      <c r="J5061" s="15">
        <v>9.4698834683025266E-6</v>
      </c>
      <c r="K5061">
        <v>0</v>
      </c>
      <c r="L5061" s="35">
        <f t="shared" si="158"/>
        <v>0</v>
      </c>
      <c r="M5061" s="5" t="s">
        <v>34966</v>
      </c>
      <c r="N5061" t="s">
        <v>34966</v>
      </c>
      <c r="O5061" t="s">
        <v>34966</v>
      </c>
      <c r="P5061" t="s">
        <v>34966</v>
      </c>
      <c r="Q5061" t="s">
        <v>34966</v>
      </c>
      <c r="R5061" t="s">
        <v>34966</v>
      </c>
      <c r="S5061" t="s">
        <v>34966</v>
      </c>
      <c r="T5061" s="6" t="s">
        <v>34966</v>
      </c>
      <c r="U5061" s="5" t="s">
        <v>34966</v>
      </c>
      <c r="V5061" s="165">
        <f t="shared" si="159"/>
        <v>0</v>
      </c>
    </row>
    <row r="5062" spans="1:22" x14ac:dyDescent="0.2">
      <c r="A5062" t="s">
        <v>29222</v>
      </c>
      <c r="B5062" t="s">
        <v>29220</v>
      </c>
      <c r="C5062" t="s">
        <v>29221</v>
      </c>
      <c r="D5062">
        <v>327</v>
      </c>
      <c r="E5062">
        <v>97.25</v>
      </c>
      <c r="F5062">
        <v>98.78</v>
      </c>
      <c r="G5062">
        <v>327</v>
      </c>
      <c r="H5062" s="6">
        <v>666</v>
      </c>
      <c r="I5062" s="14">
        <v>1.834862385321101E-2</v>
      </c>
      <c r="J5062" s="15">
        <v>9.4640914906460727E-6</v>
      </c>
      <c r="K5062">
        <v>0</v>
      </c>
      <c r="L5062" s="35">
        <f t="shared" si="158"/>
        <v>0</v>
      </c>
      <c r="M5062" s="5" t="s">
        <v>34966</v>
      </c>
      <c r="N5062" t="s">
        <v>34966</v>
      </c>
      <c r="O5062" t="s">
        <v>34966</v>
      </c>
      <c r="P5062" t="s">
        <v>34966</v>
      </c>
      <c r="Q5062" t="s">
        <v>34966</v>
      </c>
      <c r="R5062" t="s">
        <v>34966</v>
      </c>
      <c r="S5062" t="s">
        <v>34966</v>
      </c>
      <c r="T5062" s="6" t="s">
        <v>34966</v>
      </c>
      <c r="U5062" s="5" t="s">
        <v>34966</v>
      </c>
      <c r="V5062" s="165">
        <f t="shared" si="159"/>
        <v>0</v>
      </c>
    </row>
    <row r="5063" spans="1:22" x14ac:dyDescent="0.2">
      <c r="A5063" t="s">
        <v>29228</v>
      </c>
      <c r="B5063" t="s">
        <v>29226</v>
      </c>
      <c r="C5063" t="s">
        <v>29227</v>
      </c>
      <c r="D5063">
        <v>437</v>
      </c>
      <c r="E5063">
        <v>91.32</v>
      </c>
      <c r="F5063">
        <v>95.89</v>
      </c>
      <c r="G5063">
        <v>219</v>
      </c>
      <c r="H5063" s="6">
        <v>414</v>
      </c>
      <c r="I5063" s="14">
        <v>1.8306636155606407E-2</v>
      </c>
      <c r="J5063" s="15">
        <v>9.4424345307132442E-6</v>
      </c>
      <c r="K5063" t="s">
        <v>34961</v>
      </c>
      <c r="L5063" s="35">
        <f t="shared" si="158"/>
        <v>0</v>
      </c>
      <c r="M5063" s="5" t="s">
        <v>34966</v>
      </c>
      <c r="N5063" t="s">
        <v>34966</v>
      </c>
      <c r="O5063" t="s">
        <v>34966</v>
      </c>
      <c r="P5063" t="s">
        <v>34966</v>
      </c>
      <c r="Q5063" t="s">
        <v>34966</v>
      </c>
      <c r="R5063" t="s">
        <v>34966</v>
      </c>
      <c r="S5063" t="s">
        <v>34966</v>
      </c>
      <c r="T5063" s="6" t="s">
        <v>34966</v>
      </c>
      <c r="U5063" s="5" t="s">
        <v>34966</v>
      </c>
      <c r="V5063" s="165">
        <f t="shared" si="159"/>
        <v>0</v>
      </c>
    </row>
    <row r="5064" spans="1:22" x14ac:dyDescent="0.2">
      <c r="A5064" t="s">
        <v>29240</v>
      </c>
      <c r="B5064" t="s">
        <v>29238</v>
      </c>
      <c r="C5064" t="s">
        <v>29239</v>
      </c>
      <c r="D5064">
        <v>547</v>
      </c>
      <c r="E5064">
        <v>89.05</v>
      </c>
      <c r="F5064">
        <v>93.07</v>
      </c>
      <c r="G5064">
        <v>548</v>
      </c>
      <c r="H5064" s="6">
        <v>938</v>
      </c>
      <c r="I5064" s="14">
        <v>1.8281535648994516E-2</v>
      </c>
      <c r="J5064" s="15">
        <v>9.4294878654517545E-6</v>
      </c>
      <c r="K5064" t="s">
        <v>34961</v>
      </c>
      <c r="L5064" s="35">
        <f t="shared" si="158"/>
        <v>0</v>
      </c>
      <c r="M5064" s="5" t="s">
        <v>34966</v>
      </c>
      <c r="N5064" t="s">
        <v>34966</v>
      </c>
      <c r="O5064" t="s">
        <v>34966</v>
      </c>
      <c r="P5064" t="s">
        <v>34966</v>
      </c>
      <c r="Q5064" t="s">
        <v>34966</v>
      </c>
      <c r="R5064" t="s">
        <v>34966</v>
      </c>
      <c r="S5064" t="s">
        <v>34966</v>
      </c>
      <c r="T5064" s="6" t="s">
        <v>34966</v>
      </c>
      <c r="U5064" s="5" t="s">
        <v>34966</v>
      </c>
      <c r="V5064" s="165">
        <f t="shared" si="159"/>
        <v>0</v>
      </c>
    </row>
    <row r="5065" spans="1:22" x14ac:dyDescent="0.2">
      <c r="A5065" t="s">
        <v>29234</v>
      </c>
      <c r="B5065" t="s">
        <v>29232</v>
      </c>
      <c r="C5065" t="s">
        <v>29233</v>
      </c>
      <c r="D5065">
        <v>547</v>
      </c>
      <c r="E5065">
        <v>93.65</v>
      </c>
      <c r="F5065">
        <v>94.06</v>
      </c>
      <c r="G5065">
        <v>488</v>
      </c>
      <c r="H5065" s="6">
        <v>849</v>
      </c>
      <c r="I5065" s="14">
        <v>1.8281535648994516E-2</v>
      </c>
      <c r="J5065" s="15">
        <v>9.4294878654517545E-6</v>
      </c>
      <c r="K5065" t="s">
        <v>34961</v>
      </c>
      <c r="L5065" s="35">
        <f t="shared" si="158"/>
        <v>0</v>
      </c>
      <c r="M5065" s="5" t="s">
        <v>34966</v>
      </c>
      <c r="N5065" t="s">
        <v>34966</v>
      </c>
      <c r="O5065" t="s">
        <v>34966</v>
      </c>
      <c r="P5065" t="s">
        <v>34966</v>
      </c>
      <c r="Q5065" t="s">
        <v>34966</v>
      </c>
      <c r="R5065" t="s">
        <v>34966</v>
      </c>
      <c r="S5065" t="s">
        <v>34966</v>
      </c>
      <c r="T5065" s="6" t="s">
        <v>34966</v>
      </c>
      <c r="U5065" s="5" t="s">
        <v>34966</v>
      </c>
      <c r="V5065" s="165">
        <f t="shared" si="159"/>
        <v>0</v>
      </c>
    </row>
    <row r="5066" spans="1:22" x14ac:dyDescent="0.2">
      <c r="A5066" t="s">
        <v>29246</v>
      </c>
      <c r="B5066" t="s">
        <v>29244</v>
      </c>
      <c r="C5066" t="s">
        <v>29245</v>
      </c>
      <c r="D5066">
        <v>383</v>
      </c>
      <c r="E5066">
        <v>90.13</v>
      </c>
      <c r="F5066">
        <v>94.03</v>
      </c>
      <c r="G5066">
        <v>385</v>
      </c>
      <c r="H5066" s="6">
        <v>699</v>
      </c>
      <c r="I5066" s="14">
        <v>1.8276762402088774E-2</v>
      </c>
      <c r="J5066" s="15">
        <v>9.4270258581761804E-6</v>
      </c>
      <c r="K5066" t="s">
        <v>34961</v>
      </c>
      <c r="L5066" s="35">
        <f t="shared" si="158"/>
        <v>0</v>
      </c>
      <c r="M5066" s="5" t="s">
        <v>34966</v>
      </c>
      <c r="N5066" t="s">
        <v>34966</v>
      </c>
      <c r="O5066" t="s">
        <v>34966</v>
      </c>
      <c r="P5066" t="s">
        <v>34966</v>
      </c>
      <c r="Q5066" t="s">
        <v>34966</v>
      </c>
      <c r="R5066" t="s">
        <v>34966</v>
      </c>
      <c r="S5066" t="s">
        <v>34966</v>
      </c>
      <c r="T5066" s="6" t="s">
        <v>34966</v>
      </c>
      <c r="U5066" s="5" t="s">
        <v>34966</v>
      </c>
      <c r="V5066" s="165">
        <f t="shared" si="159"/>
        <v>0</v>
      </c>
    </row>
    <row r="5067" spans="1:22" x14ac:dyDescent="0.2">
      <c r="A5067" t="s">
        <v>29252</v>
      </c>
      <c r="B5067" t="s">
        <v>29250</v>
      </c>
      <c r="C5067" t="s">
        <v>29251</v>
      </c>
      <c r="D5067">
        <v>822</v>
      </c>
      <c r="E5067">
        <v>97.83</v>
      </c>
      <c r="F5067">
        <v>98.32</v>
      </c>
      <c r="G5067">
        <v>831</v>
      </c>
      <c r="H5067" s="6">
        <v>1684</v>
      </c>
      <c r="I5067" s="14">
        <v>1.824817518248175E-2</v>
      </c>
      <c r="J5067" s="15">
        <v>9.4122807708067684E-6</v>
      </c>
      <c r="K5067">
        <v>0</v>
      </c>
      <c r="L5067" s="35">
        <f t="shared" si="158"/>
        <v>0</v>
      </c>
      <c r="M5067" s="5" t="s">
        <v>34966</v>
      </c>
      <c r="N5067" t="s">
        <v>34966</v>
      </c>
      <c r="O5067" t="s">
        <v>34966</v>
      </c>
      <c r="P5067" t="s">
        <v>34966</v>
      </c>
      <c r="Q5067" t="s">
        <v>34966</v>
      </c>
      <c r="R5067" t="s">
        <v>34966</v>
      </c>
      <c r="S5067" t="s">
        <v>34966</v>
      </c>
      <c r="T5067" s="6" t="s">
        <v>34966</v>
      </c>
      <c r="U5067" s="5" t="s">
        <v>34966</v>
      </c>
      <c r="V5067" s="165">
        <f t="shared" si="159"/>
        <v>0</v>
      </c>
    </row>
    <row r="5068" spans="1:22" x14ac:dyDescent="0.2">
      <c r="A5068" t="s">
        <v>29258</v>
      </c>
      <c r="B5068" t="s">
        <v>29256</v>
      </c>
      <c r="C5068" t="s">
        <v>29257</v>
      </c>
      <c r="D5068">
        <v>548</v>
      </c>
      <c r="E5068">
        <v>96.9</v>
      </c>
      <c r="F5068">
        <v>98.54</v>
      </c>
      <c r="G5068">
        <v>548</v>
      </c>
      <c r="H5068" s="6">
        <v>1104</v>
      </c>
      <c r="I5068" s="14">
        <v>1.824817518248175E-2</v>
      </c>
      <c r="J5068" s="15">
        <v>9.4122807708067684E-6</v>
      </c>
      <c r="K5068" t="s">
        <v>34961</v>
      </c>
      <c r="L5068" s="35">
        <f t="shared" si="158"/>
        <v>0</v>
      </c>
      <c r="M5068" s="5" t="s">
        <v>34966</v>
      </c>
      <c r="N5068" t="s">
        <v>34966</v>
      </c>
      <c r="O5068" t="s">
        <v>34966</v>
      </c>
      <c r="P5068" t="s">
        <v>34966</v>
      </c>
      <c r="Q5068" t="s">
        <v>34966</v>
      </c>
      <c r="R5068" t="s">
        <v>34966</v>
      </c>
      <c r="S5068" t="s">
        <v>34966</v>
      </c>
      <c r="T5068" s="6" t="s">
        <v>34966</v>
      </c>
      <c r="U5068" s="5" t="s">
        <v>34966</v>
      </c>
      <c r="V5068" s="165">
        <f t="shared" si="159"/>
        <v>0</v>
      </c>
    </row>
    <row r="5069" spans="1:22" x14ac:dyDescent="0.2">
      <c r="A5069" t="s">
        <v>29264</v>
      </c>
      <c r="B5069" t="s">
        <v>29262</v>
      </c>
      <c r="C5069" t="s">
        <v>29263</v>
      </c>
      <c r="D5069">
        <v>715</v>
      </c>
      <c r="E5069">
        <v>95.28</v>
      </c>
      <c r="F5069">
        <v>98.14</v>
      </c>
      <c r="G5069">
        <v>699</v>
      </c>
      <c r="H5069" s="6">
        <v>1366</v>
      </c>
      <c r="I5069" s="14">
        <v>1.8181818181818181E-2</v>
      </c>
      <c r="J5069" s="15">
        <v>9.378054295276563E-6</v>
      </c>
      <c r="K5069" t="s">
        <v>34961</v>
      </c>
      <c r="L5069" s="35">
        <f t="shared" si="158"/>
        <v>0</v>
      </c>
      <c r="M5069" s="5" t="s">
        <v>34966</v>
      </c>
      <c r="N5069" t="s">
        <v>34966</v>
      </c>
      <c r="O5069" t="s">
        <v>34966</v>
      </c>
      <c r="P5069" t="s">
        <v>34966</v>
      </c>
      <c r="Q5069" t="s">
        <v>34966</v>
      </c>
      <c r="R5069" t="s">
        <v>34966</v>
      </c>
      <c r="S5069" t="s">
        <v>34966</v>
      </c>
      <c r="T5069" s="6" t="s">
        <v>34966</v>
      </c>
      <c r="U5069" s="5" t="s">
        <v>34966</v>
      </c>
      <c r="V5069" s="165">
        <f t="shared" si="159"/>
        <v>0</v>
      </c>
    </row>
    <row r="5070" spans="1:22" x14ac:dyDescent="0.2">
      <c r="A5070" t="s">
        <v>29270</v>
      </c>
      <c r="B5070" t="s">
        <v>29268</v>
      </c>
      <c r="C5070" t="s">
        <v>29269</v>
      </c>
      <c r="D5070">
        <v>826</v>
      </c>
      <c r="E5070">
        <v>84.83</v>
      </c>
      <c r="F5070">
        <v>88.83</v>
      </c>
      <c r="G5070">
        <v>824</v>
      </c>
      <c r="H5070" s="6">
        <v>1369</v>
      </c>
      <c r="I5070" s="14">
        <v>1.8159806295399514E-2</v>
      </c>
      <c r="J5070" s="15">
        <v>9.3667007186478971E-6</v>
      </c>
      <c r="K5070" t="s">
        <v>34961</v>
      </c>
      <c r="L5070" s="35">
        <f t="shared" si="158"/>
        <v>0</v>
      </c>
      <c r="M5070" s="5" t="s">
        <v>34966</v>
      </c>
      <c r="N5070" t="s">
        <v>34966</v>
      </c>
      <c r="O5070" t="s">
        <v>34966</v>
      </c>
      <c r="P5070" t="s">
        <v>34966</v>
      </c>
      <c r="Q5070" t="s">
        <v>34966</v>
      </c>
      <c r="R5070" t="s">
        <v>34966</v>
      </c>
      <c r="S5070" t="s">
        <v>34966</v>
      </c>
      <c r="T5070" s="6" t="s">
        <v>34966</v>
      </c>
      <c r="U5070" s="5" t="s">
        <v>34966</v>
      </c>
      <c r="V5070" s="165">
        <f t="shared" si="159"/>
        <v>0</v>
      </c>
    </row>
    <row r="5071" spans="1:22" x14ac:dyDescent="0.2">
      <c r="A5071" t="s">
        <v>29276</v>
      </c>
      <c r="B5071" t="s">
        <v>29274</v>
      </c>
      <c r="C5071" t="s">
        <v>29275</v>
      </c>
      <c r="D5071">
        <v>551</v>
      </c>
      <c r="E5071">
        <v>99.78</v>
      </c>
      <c r="F5071">
        <v>100</v>
      </c>
      <c r="G5071">
        <v>454</v>
      </c>
      <c r="H5071" s="6">
        <v>942</v>
      </c>
      <c r="I5071" s="14">
        <v>1.8148820326678767E-2</v>
      </c>
      <c r="J5071" s="15">
        <v>9.3610342330346816E-6</v>
      </c>
      <c r="K5071">
        <v>0</v>
      </c>
      <c r="L5071" s="35">
        <f t="shared" si="158"/>
        <v>0</v>
      </c>
      <c r="M5071" s="5" t="s">
        <v>34966</v>
      </c>
      <c r="N5071" t="s">
        <v>34966</v>
      </c>
      <c r="O5071" t="s">
        <v>34966</v>
      </c>
      <c r="P5071" t="s">
        <v>34966</v>
      </c>
      <c r="Q5071" t="s">
        <v>34966</v>
      </c>
      <c r="R5071" t="s">
        <v>34966</v>
      </c>
      <c r="S5071" t="s">
        <v>34966</v>
      </c>
      <c r="T5071" s="6" t="s">
        <v>34966</v>
      </c>
      <c r="U5071" s="5" t="s">
        <v>34966</v>
      </c>
      <c r="V5071" s="165">
        <f t="shared" si="159"/>
        <v>0</v>
      </c>
    </row>
    <row r="5072" spans="1:22" x14ac:dyDescent="0.2">
      <c r="A5072" t="s">
        <v>29282</v>
      </c>
      <c r="B5072" t="s">
        <v>29280</v>
      </c>
      <c r="C5072" t="s">
        <v>29281</v>
      </c>
      <c r="D5072">
        <v>441</v>
      </c>
      <c r="E5072">
        <v>100</v>
      </c>
      <c r="F5072">
        <v>100</v>
      </c>
      <c r="G5072">
        <v>244</v>
      </c>
      <c r="H5072" s="6">
        <v>508</v>
      </c>
      <c r="I5072" s="14">
        <v>1.8140589569160998E-2</v>
      </c>
      <c r="J5072" s="15">
        <v>9.3567888660355728E-6</v>
      </c>
      <c r="K5072" t="s">
        <v>34961</v>
      </c>
      <c r="L5072" s="35">
        <f t="shared" si="158"/>
        <v>0</v>
      </c>
      <c r="M5072" s="5" t="s">
        <v>34966</v>
      </c>
      <c r="N5072" t="s">
        <v>34966</v>
      </c>
      <c r="O5072" t="s">
        <v>34966</v>
      </c>
      <c r="P5072" t="s">
        <v>34966</v>
      </c>
      <c r="Q5072" t="s">
        <v>34966</v>
      </c>
      <c r="R5072" t="s">
        <v>34966</v>
      </c>
      <c r="S5072" t="s">
        <v>34966</v>
      </c>
      <c r="T5072" s="6" t="s">
        <v>34966</v>
      </c>
      <c r="U5072" s="5" t="s">
        <v>34966</v>
      </c>
      <c r="V5072" s="165">
        <f t="shared" si="159"/>
        <v>0</v>
      </c>
    </row>
    <row r="5073" spans="1:22" x14ac:dyDescent="0.2">
      <c r="A5073" t="s">
        <v>29288</v>
      </c>
      <c r="B5073" t="s">
        <v>29286</v>
      </c>
      <c r="C5073" t="s">
        <v>29287</v>
      </c>
      <c r="D5073">
        <v>772</v>
      </c>
      <c r="E5073">
        <v>98.09</v>
      </c>
      <c r="F5073">
        <v>98.85</v>
      </c>
      <c r="G5073">
        <v>262</v>
      </c>
      <c r="H5073" s="6">
        <v>531</v>
      </c>
      <c r="I5073" s="14">
        <v>1.8134715025906734E-2</v>
      </c>
      <c r="J5073" s="15">
        <v>9.353758817827658E-6</v>
      </c>
      <c r="K5073" t="s">
        <v>34961</v>
      </c>
      <c r="L5073" s="35">
        <f t="shared" si="158"/>
        <v>0</v>
      </c>
      <c r="M5073" s="5" t="s">
        <v>34966</v>
      </c>
      <c r="N5073" t="s">
        <v>34966</v>
      </c>
      <c r="O5073" t="s">
        <v>34966</v>
      </c>
      <c r="P5073" t="s">
        <v>34966</v>
      </c>
      <c r="Q5073" t="s">
        <v>34966</v>
      </c>
      <c r="R5073" t="s">
        <v>34966</v>
      </c>
      <c r="S5073" t="s">
        <v>34966</v>
      </c>
      <c r="T5073" s="6" t="s">
        <v>34966</v>
      </c>
      <c r="U5073" s="5" t="s">
        <v>34966</v>
      </c>
      <c r="V5073" s="165">
        <f t="shared" si="159"/>
        <v>0</v>
      </c>
    </row>
    <row r="5074" spans="1:22" x14ac:dyDescent="0.2">
      <c r="A5074" t="s">
        <v>29294</v>
      </c>
      <c r="B5074" t="s">
        <v>29292</v>
      </c>
      <c r="C5074" t="s">
        <v>29293</v>
      </c>
      <c r="D5074">
        <v>2537</v>
      </c>
      <c r="E5074">
        <v>90.58</v>
      </c>
      <c r="F5074">
        <v>94.23</v>
      </c>
      <c r="G5074">
        <v>2515</v>
      </c>
      <c r="H5074" s="6">
        <v>4308</v>
      </c>
      <c r="I5074" s="14">
        <v>1.8131651556957035E-2</v>
      </c>
      <c r="J5074" s="15">
        <v>9.3521787020298393E-6</v>
      </c>
      <c r="K5074" t="s">
        <v>34961</v>
      </c>
      <c r="L5074" s="35">
        <f t="shared" si="158"/>
        <v>0</v>
      </c>
      <c r="M5074" s="5" t="s">
        <v>34966</v>
      </c>
      <c r="N5074" t="s">
        <v>34966</v>
      </c>
      <c r="O5074" t="s">
        <v>34966</v>
      </c>
      <c r="P5074" t="s">
        <v>34966</v>
      </c>
      <c r="Q5074" t="s">
        <v>34966</v>
      </c>
      <c r="R5074" t="s">
        <v>34966</v>
      </c>
      <c r="S5074" t="s">
        <v>34966</v>
      </c>
      <c r="T5074" s="6" t="s">
        <v>34966</v>
      </c>
      <c r="U5074" s="5" t="s">
        <v>34966</v>
      </c>
      <c r="V5074" s="165">
        <f t="shared" si="159"/>
        <v>0</v>
      </c>
    </row>
    <row r="5075" spans="1:22" x14ac:dyDescent="0.2">
      <c r="A5075" t="s">
        <v>29300</v>
      </c>
      <c r="B5075" t="s">
        <v>29298</v>
      </c>
      <c r="C5075" t="s">
        <v>29299</v>
      </c>
      <c r="D5075">
        <v>442</v>
      </c>
      <c r="E5075">
        <v>86.13</v>
      </c>
      <c r="F5075">
        <v>94.65</v>
      </c>
      <c r="G5075">
        <v>411</v>
      </c>
      <c r="H5075" s="6">
        <v>751</v>
      </c>
      <c r="I5075" s="14">
        <v>1.8099547511312219E-2</v>
      </c>
      <c r="J5075" s="15">
        <v>9.3356196604563083E-6</v>
      </c>
      <c r="K5075" t="s">
        <v>34961</v>
      </c>
      <c r="L5075" s="35">
        <f t="shared" si="158"/>
        <v>0</v>
      </c>
      <c r="M5075" s="5" t="s">
        <v>34966</v>
      </c>
      <c r="N5075" t="s">
        <v>34966</v>
      </c>
      <c r="O5075" t="s">
        <v>34966</v>
      </c>
      <c r="P5075" t="s">
        <v>34966</v>
      </c>
      <c r="Q5075" t="s">
        <v>34966</v>
      </c>
      <c r="R5075" t="s">
        <v>34966</v>
      </c>
      <c r="S5075" t="s">
        <v>34966</v>
      </c>
      <c r="T5075" s="6" t="s">
        <v>34966</v>
      </c>
      <c r="U5075" s="5" t="s">
        <v>34966</v>
      </c>
      <c r="V5075" s="165">
        <f t="shared" si="159"/>
        <v>0</v>
      </c>
    </row>
    <row r="5076" spans="1:22" x14ac:dyDescent="0.2">
      <c r="A5076" t="s">
        <v>29306</v>
      </c>
      <c r="B5076" t="s">
        <v>29304</v>
      </c>
      <c r="C5076" t="s">
        <v>29305</v>
      </c>
      <c r="D5076">
        <v>1663</v>
      </c>
      <c r="E5076">
        <v>88.96</v>
      </c>
      <c r="F5076">
        <v>94.21</v>
      </c>
      <c r="G5076">
        <v>1640</v>
      </c>
      <c r="H5076" s="6">
        <v>3048</v>
      </c>
      <c r="I5076" s="14">
        <v>1.8039687312086591E-2</v>
      </c>
      <c r="J5076" s="15">
        <v>9.3047441895407875E-6</v>
      </c>
      <c r="K5076">
        <v>0</v>
      </c>
      <c r="L5076" s="35">
        <f t="shared" si="158"/>
        <v>0</v>
      </c>
      <c r="M5076" s="5" t="s">
        <v>34966</v>
      </c>
      <c r="N5076" t="s">
        <v>34966</v>
      </c>
      <c r="O5076" t="s">
        <v>34966</v>
      </c>
      <c r="P5076" t="s">
        <v>34966</v>
      </c>
      <c r="Q5076" t="s">
        <v>34966</v>
      </c>
      <c r="R5076" t="s">
        <v>34966</v>
      </c>
      <c r="S5076" t="s">
        <v>34966</v>
      </c>
      <c r="T5076" s="6" t="s">
        <v>34966</v>
      </c>
      <c r="U5076" s="5" t="s">
        <v>34966</v>
      </c>
      <c r="V5076" s="165">
        <f t="shared" si="159"/>
        <v>0</v>
      </c>
    </row>
    <row r="5077" spans="1:22" x14ac:dyDescent="0.2">
      <c r="A5077" t="s">
        <v>29312</v>
      </c>
      <c r="B5077" t="s">
        <v>29310</v>
      </c>
      <c r="C5077" t="s">
        <v>29311</v>
      </c>
      <c r="D5077">
        <v>499</v>
      </c>
      <c r="E5077">
        <v>87.37</v>
      </c>
      <c r="F5077">
        <v>93.59</v>
      </c>
      <c r="G5077">
        <v>499</v>
      </c>
      <c r="H5077" s="6">
        <v>916</v>
      </c>
      <c r="I5077" s="14">
        <v>1.8036072144288578E-2</v>
      </c>
      <c r="J5077" s="15">
        <v>9.3028795113464901E-6</v>
      </c>
      <c r="K5077" t="s">
        <v>34961</v>
      </c>
      <c r="L5077" s="35">
        <f t="shared" si="158"/>
        <v>0</v>
      </c>
      <c r="M5077" s="5" t="s">
        <v>34966</v>
      </c>
      <c r="N5077" t="s">
        <v>34966</v>
      </c>
      <c r="O5077" t="s">
        <v>34966</v>
      </c>
      <c r="P5077" t="s">
        <v>34966</v>
      </c>
      <c r="Q5077" t="s">
        <v>34966</v>
      </c>
      <c r="R5077" t="s">
        <v>34966</v>
      </c>
      <c r="S5077" t="s">
        <v>34966</v>
      </c>
      <c r="T5077" s="6" t="s">
        <v>34966</v>
      </c>
      <c r="U5077" s="5" t="s">
        <v>34966</v>
      </c>
      <c r="V5077" s="165">
        <f t="shared" si="159"/>
        <v>0</v>
      </c>
    </row>
    <row r="5078" spans="1:22" x14ac:dyDescent="0.2">
      <c r="A5078" t="s">
        <v>29318</v>
      </c>
      <c r="B5078" t="s">
        <v>29316</v>
      </c>
      <c r="C5078" t="s">
        <v>29317</v>
      </c>
      <c r="D5078">
        <v>389</v>
      </c>
      <c r="E5078">
        <v>77.92</v>
      </c>
      <c r="F5078">
        <v>84.16</v>
      </c>
      <c r="G5078">
        <v>385</v>
      </c>
      <c r="H5078" s="6">
        <v>581</v>
      </c>
      <c r="I5078" s="14">
        <v>1.7994858611825194E-2</v>
      </c>
      <c r="J5078" s="15">
        <v>9.2816218603636942E-6</v>
      </c>
      <c r="K5078" t="s">
        <v>34961</v>
      </c>
      <c r="L5078" s="35">
        <f t="shared" si="158"/>
        <v>0</v>
      </c>
      <c r="M5078" s="5" t="s">
        <v>34966</v>
      </c>
      <c r="N5078" t="s">
        <v>34966</v>
      </c>
      <c r="O5078" t="s">
        <v>34966</v>
      </c>
      <c r="P5078" t="s">
        <v>34966</v>
      </c>
      <c r="Q5078" t="s">
        <v>34966</v>
      </c>
      <c r="R5078" t="s">
        <v>34966</v>
      </c>
      <c r="S5078" t="s">
        <v>34966</v>
      </c>
      <c r="T5078" s="6" t="s">
        <v>34966</v>
      </c>
      <c r="U5078" s="5" t="s">
        <v>34966</v>
      </c>
      <c r="V5078" s="165">
        <f t="shared" si="159"/>
        <v>0</v>
      </c>
    </row>
    <row r="5079" spans="1:22" x14ac:dyDescent="0.2">
      <c r="A5079" t="s">
        <v>29324</v>
      </c>
      <c r="B5079" t="s">
        <v>29322</v>
      </c>
      <c r="C5079" t="s">
        <v>29323</v>
      </c>
      <c r="D5079">
        <v>612</v>
      </c>
      <c r="E5079">
        <v>98.93</v>
      </c>
      <c r="F5079">
        <v>99.11</v>
      </c>
      <c r="G5079">
        <v>562</v>
      </c>
      <c r="H5079" s="6">
        <v>1128</v>
      </c>
      <c r="I5079" s="14">
        <v>1.7973856209150325E-2</v>
      </c>
      <c r="J5079" s="15">
        <v>9.2707889683698036E-6</v>
      </c>
      <c r="K5079" t="s">
        <v>34961</v>
      </c>
      <c r="L5079" s="35">
        <f t="shared" si="158"/>
        <v>0</v>
      </c>
      <c r="M5079" s="5" t="s">
        <v>34966</v>
      </c>
      <c r="N5079" t="s">
        <v>34966</v>
      </c>
      <c r="O5079" t="s">
        <v>34966</v>
      </c>
      <c r="P5079" t="s">
        <v>34966</v>
      </c>
      <c r="Q5079" t="s">
        <v>34966</v>
      </c>
      <c r="R5079" t="s">
        <v>34966</v>
      </c>
      <c r="S5079" t="s">
        <v>34966</v>
      </c>
      <c r="T5079" s="6" t="s">
        <v>34966</v>
      </c>
      <c r="U5079" s="5" t="s">
        <v>34966</v>
      </c>
      <c r="V5079" s="165">
        <f t="shared" si="159"/>
        <v>0</v>
      </c>
    </row>
    <row r="5080" spans="1:22" x14ac:dyDescent="0.2">
      <c r="A5080" t="s">
        <v>29330</v>
      </c>
      <c r="B5080" t="s">
        <v>29328</v>
      </c>
      <c r="C5080" t="s">
        <v>29329</v>
      </c>
      <c r="D5080">
        <v>779</v>
      </c>
      <c r="E5080">
        <v>90.12</v>
      </c>
      <c r="F5080">
        <v>94.35</v>
      </c>
      <c r="G5080">
        <v>779</v>
      </c>
      <c r="H5080" s="6">
        <v>1399</v>
      </c>
      <c r="I5080" s="14">
        <v>1.7971758664955071E-2</v>
      </c>
      <c r="J5080" s="15">
        <v>9.2697070697855634E-6</v>
      </c>
      <c r="K5080" t="s">
        <v>34961</v>
      </c>
      <c r="L5080" s="35">
        <f t="shared" si="158"/>
        <v>0</v>
      </c>
      <c r="M5080" s="5" t="s">
        <v>34966</v>
      </c>
      <c r="N5080" t="s">
        <v>34966</v>
      </c>
      <c r="O5080" t="s">
        <v>34966</v>
      </c>
      <c r="P5080" t="s">
        <v>34966</v>
      </c>
      <c r="Q5080" t="s">
        <v>34966</v>
      </c>
      <c r="R5080" t="s">
        <v>34966</v>
      </c>
      <c r="S5080" t="s">
        <v>34966</v>
      </c>
      <c r="T5080" s="6" t="s">
        <v>34966</v>
      </c>
      <c r="U5080" s="5" t="s">
        <v>34966</v>
      </c>
      <c r="V5080" s="165">
        <f t="shared" si="159"/>
        <v>0</v>
      </c>
    </row>
    <row r="5081" spans="1:22" x14ac:dyDescent="0.2">
      <c r="A5081" t="s">
        <v>29336</v>
      </c>
      <c r="B5081" t="s">
        <v>29334</v>
      </c>
      <c r="C5081" t="s">
        <v>29335</v>
      </c>
      <c r="D5081">
        <v>390</v>
      </c>
      <c r="E5081">
        <v>100</v>
      </c>
      <c r="F5081">
        <v>100</v>
      </c>
      <c r="G5081">
        <v>390</v>
      </c>
      <c r="H5081" s="6">
        <v>816</v>
      </c>
      <c r="I5081" s="14">
        <v>1.7948717948717947E-2</v>
      </c>
      <c r="J5081" s="15">
        <v>9.257822829952504E-6</v>
      </c>
      <c r="K5081" t="s">
        <v>34961</v>
      </c>
      <c r="L5081" s="35">
        <f t="shared" si="158"/>
        <v>0</v>
      </c>
      <c r="M5081" s="5" t="s">
        <v>34966</v>
      </c>
      <c r="N5081" t="s">
        <v>34966</v>
      </c>
      <c r="O5081" t="s">
        <v>34966</v>
      </c>
      <c r="P5081" t="s">
        <v>34966</v>
      </c>
      <c r="Q5081" t="s">
        <v>34966</v>
      </c>
      <c r="R5081" t="s">
        <v>34966</v>
      </c>
      <c r="S5081" t="s">
        <v>34966</v>
      </c>
      <c r="T5081" s="6" t="s">
        <v>34966</v>
      </c>
      <c r="U5081" s="5" t="s">
        <v>34966</v>
      </c>
      <c r="V5081" s="165">
        <f t="shared" si="159"/>
        <v>0</v>
      </c>
    </row>
    <row r="5082" spans="1:22" x14ac:dyDescent="0.2">
      <c r="A5082" t="s">
        <v>29336</v>
      </c>
      <c r="B5082" t="s">
        <v>29334</v>
      </c>
      <c r="C5082" t="s">
        <v>29335</v>
      </c>
      <c r="D5082">
        <v>390</v>
      </c>
      <c r="E5082">
        <v>100</v>
      </c>
      <c r="F5082">
        <v>100</v>
      </c>
      <c r="G5082">
        <v>372</v>
      </c>
      <c r="H5082" s="6">
        <v>775</v>
      </c>
      <c r="I5082" s="14">
        <v>1.7948717948717947E-2</v>
      </c>
      <c r="J5082" s="15">
        <v>9.257822829952504E-6</v>
      </c>
      <c r="K5082" t="s">
        <v>34961</v>
      </c>
      <c r="L5082" s="35">
        <f t="shared" si="158"/>
        <v>0</v>
      </c>
      <c r="M5082" s="5" t="s">
        <v>34966</v>
      </c>
      <c r="N5082" t="s">
        <v>34966</v>
      </c>
      <c r="O5082" t="s">
        <v>34966</v>
      </c>
      <c r="P5082" t="s">
        <v>34966</v>
      </c>
      <c r="Q5082" t="s">
        <v>34966</v>
      </c>
      <c r="R5082" t="s">
        <v>34966</v>
      </c>
      <c r="S5082" t="s">
        <v>34966</v>
      </c>
      <c r="T5082" s="6" t="s">
        <v>34966</v>
      </c>
      <c r="U5082" s="5" t="s">
        <v>34966</v>
      </c>
      <c r="V5082" s="165">
        <f t="shared" si="159"/>
        <v>0</v>
      </c>
    </row>
    <row r="5083" spans="1:22" x14ac:dyDescent="0.2">
      <c r="A5083" t="s">
        <v>29350</v>
      </c>
      <c r="B5083" t="s">
        <v>29348</v>
      </c>
      <c r="C5083" t="s">
        <v>29349</v>
      </c>
      <c r="D5083">
        <v>725</v>
      </c>
      <c r="E5083">
        <v>97.24</v>
      </c>
      <c r="F5083">
        <v>98.34</v>
      </c>
      <c r="G5083">
        <v>725</v>
      </c>
      <c r="H5083" s="6">
        <v>1471</v>
      </c>
      <c r="I5083" s="14">
        <v>1.793103448275862E-2</v>
      </c>
      <c r="J5083" s="15">
        <v>9.2487018222382645E-6</v>
      </c>
      <c r="K5083" t="s">
        <v>34961</v>
      </c>
      <c r="L5083" s="35">
        <f t="shared" si="158"/>
        <v>0</v>
      </c>
      <c r="M5083" s="5" t="s">
        <v>34966</v>
      </c>
      <c r="N5083" t="s">
        <v>34966</v>
      </c>
      <c r="O5083" t="s">
        <v>34966</v>
      </c>
      <c r="P5083" t="s">
        <v>34966</v>
      </c>
      <c r="Q5083" t="s">
        <v>34966</v>
      </c>
      <c r="R5083" t="s">
        <v>34966</v>
      </c>
      <c r="S5083" t="s">
        <v>34966</v>
      </c>
      <c r="T5083" s="6" t="s">
        <v>34966</v>
      </c>
      <c r="U5083" s="5" t="s">
        <v>34966</v>
      </c>
      <c r="V5083" s="165">
        <f t="shared" si="159"/>
        <v>0</v>
      </c>
    </row>
    <row r="5084" spans="1:22" x14ac:dyDescent="0.2">
      <c r="A5084" t="s">
        <v>29344</v>
      </c>
      <c r="B5084" t="s">
        <v>29342</v>
      </c>
      <c r="C5084" t="s">
        <v>29343</v>
      </c>
      <c r="D5084">
        <v>725</v>
      </c>
      <c r="E5084">
        <v>91.24</v>
      </c>
      <c r="F5084">
        <v>93.05</v>
      </c>
      <c r="G5084">
        <v>719</v>
      </c>
      <c r="H5084" s="6">
        <v>1125</v>
      </c>
      <c r="I5084" s="14">
        <v>1.793103448275862E-2</v>
      </c>
      <c r="J5084" s="15">
        <v>9.2487018222382645E-6</v>
      </c>
      <c r="K5084" t="s">
        <v>34961</v>
      </c>
      <c r="L5084" s="35">
        <f t="shared" si="158"/>
        <v>0</v>
      </c>
      <c r="M5084" s="5" t="s">
        <v>34966</v>
      </c>
      <c r="N5084" t="s">
        <v>34966</v>
      </c>
      <c r="O5084" t="s">
        <v>34966</v>
      </c>
      <c r="P5084" t="s">
        <v>34966</v>
      </c>
      <c r="Q5084" t="s">
        <v>34966</v>
      </c>
      <c r="R5084" t="s">
        <v>34966</v>
      </c>
      <c r="S5084" t="s">
        <v>34966</v>
      </c>
      <c r="T5084" s="6" t="s">
        <v>34966</v>
      </c>
      <c r="U5084" s="5" t="s">
        <v>34966</v>
      </c>
      <c r="V5084" s="165">
        <f t="shared" si="159"/>
        <v>0</v>
      </c>
    </row>
    <row r="5085" spans="1:22" x14ac:dyDescent="0.2">
      <c r="A5085" t="s">
        <v>29356</v>
      </c>
      <c r="B5085" t="s">
        <v>29354</v>
      </c>
      <c r="C5085" t="s">
        <v>29355</v>
      </c>
      <c r="D5085">
        <v>502</v>
      </c>
      <c r="E5085">
        <v>94.62</v>
      </c>
      <c r="F5085">
        <v>97.61</v>
      </c>
      <c r="G5085">
        <v>502</v>
      </c>
      <c r="H5085" s="6">
        <v>946</v>
      </c>
      <c r="I5085" s="14">
        <v>1.7928286852589643E-2</v>
      </c>
      <c r="J5085" s="15">
        <v>9.2472846138683243E-6</v>
      </c>
      <c r="K5085" t="s">
        <v>34961</v>
      </c>
      <c r="L5085" s="35">
        <f t="shared" si="158"/>
        <v>0</v>
      </c>
      <c r="M5085" s="5" t="s">
        <v>34966</v>
      </c>
      <c r="N5085" t="s">
        <v>34966</v>
      </c>
      <c r="O5085" t="s">
        <v>34966</v>
      </c>
      <c r="P5085" t="s">
        <v>34966</v>
      </c>
      <c r="Q5085" t="s">
        <v>34966</v>
      </c>
      <c r="R5085" t="s">
        <v>34966</v>
      </c>
      <c r="S5085" t="s">
        <v>34966</v>
      </c>
      <c r="T5085" s="6" t="s">
        <v>34966</v>
      </c>
      <c r="U5085" s="5" t="s">
        <v>34966</v>
      </c>
      <c r="V5085" s="165">
        <f t="shared" si="159"/>
        <v>0</v>
      </c>
    </row>
    <row r="5086" spans="1:22" x14ac:dyDescent="0.2">
      <c r="A5086" t="s">
        <v>29356</v>
      </c>
      <c r="B5086" t="s">
        <v>29354</v>
      </c>
      <c r="C5086" t="s">
        <v>29355</v>
      </c>
      <c r="D5086">
        <v>502</v>
      </c>
      <c r="E5086">
        <v>77.489999999999995</v>
      </c>
      <c r="F5086">
        <v>82.87</v>
      </c>
      <c r="G5086">
        <v>502</v>
      </c>
      <c r="H5086" s="6">
        <v>726</v>
      </c>
      <c r="I5086" s="14">
        <v>1.7928286852589643E-2</v>
      </c>
      <c r="J5086" s="15">
        <v>9.2472846138683243E-6</v>
      </c>
      <c r="K5086" t="s">
        <v>34961</v>
      </c>
      <c r="L5086" s="35">
        <f t="shared" si="158"/>
        <v>0</v>
      </c>
      <c r="M5086" s="5" t="s">
        <v>34966</v>
      </c>
      <c r="N5086" t="s">
        <v>34966</v>
      </c>
      <c r="O5086" t="s">
        <v>34966</v>
      </c>
      <c r="P5086" t="s">
        <v>34966</v>
      </c>
      <c r="Q5086" t="s">
        <v>34966</v>
      </c>
      <c r="R5086" t="s">
        <v>34966</v>
      </c>
      <c r="S5086" t="s">
        <v>34966</v>
      </c>
      <c r="T5086" s="6" t="s">
        <v>34966</v>
      </c>
      <c r="U5086" s="5" t="s">
        <v>34966</v>
      </c>
      <c r="V5086" s="165">
        <f t="shared" si="159"/>
        <v>0</v>
      </c>
    </row>
    <row r="5087" spans="1:22" x14ac:dyDescent="0.2">
      <c r="A5087" t="s">
        <v>29364</v>
      </c>
      <c r="B5087" t="s">
        <v>29362</v>
      </c>
      <c r="C5087" t="s">
        <v>29363</v>
      </c>
      <c r="D5087">
        <v>558</v>
      </c>
      <c r="E5087">
        <v>93.77</v>
      </c>
      <c r="F5087">
        <v>95.09</v>
      </c>
      <c r="G5087">
        <v>530</v>
      </c>
      <c r="H5087" s="6">
        <v>1017</v>
      </c>
      <c r="I5087" s="14">
        <v>1.7921146953405017E-2</v>
      </c>
      <c r="J5087" s="15">
        <v>9.2436019039464328E-6</v>
      </c>
      <c r="K5087" t="s">
        <v>34961</v>
      </c>
      <c r="L5087" s="35">
        <f t="shared" si="158"/>
        <v>0</v>
      </c>
      <c r="M5087" s="5" t="s">
        <v>34966</v>
      </c>
      <c r="N5087" t="s">
        <v>34966</v>
      </c>
      <c r="O5087" t="s">
        <v>34966</v>
      </c>
      <c r="P5087" t="s">
        <v>34966</v>
      </c>
      <c r="Q5087" t="s">
        <v>34966</v>
      </c>
      <c r="R5087" t="s">
        <v>34966</v>
      </c>
      <c r="S5087" t="s">
        <v>34966</v>
      </c>
      <c r="T5087" s="6" t="s">
        <v>34966</v>
      </c>
      <c r="U5087" s="5" t="s">
        <v>34966</v>
      </c>
      <c r="V5087" s="165">
        <f t="shared" si="159"/>
        <v>0</v>
      </c>
    </row>
    <row r="5088" spans="1:22" x14ac:dyDescent="0.2">
      <c r="A5088" t="s">
        <v>29370</v>
      </c>
      <c r="B5088" t="s">
        <v>29368</v>
      </c>
      <c r="C5088" t="s">
        <v>29369</v>
      </c>
      <c r="D5088">
        <v>1284</v>
      </c>
      <c r="E5088">
        <v>85.77</v>
      </c>
      <c r="F5088">
        <v>91.32</v>
      </c>
      <c r="G5088">
        <v>1244</v>
      </c>
      <c r="H5088" s="6">
        <v>2118</v>
      </c>
      <c r="I5088" s="14">
        <v>1.791277258566978E-2</v>
      </c>
      <c r="J5088" s="15">
        <v>9.2392824638044003E-6</v>
      </c>
      <c r="K5088" t="s">
        <v>34961</v>
      </c>
      <c r="L5088" s="35">
        <f t="shared" si="158"/>
        <v>0</v>
      </c>
      <c r="M5088" s="5" t="s">
        <v>34966</v>
      </c>
      <c r="N5088" t="s">
        <v>34966</v>
      </c>
      <c r="O5088" t="s">
        <v>34966</v>
      </c>
      <c r="P5088" t="s">
        <v>34966</v>
      </c>
      <c r="Q5088" t="s">
        <v>34966</v>
      </c>
      <c r="R5088" t="s">
        <v>34966</v>
      </c>
      <c r="S5088" t="s">
        <v>34966</v>
      </c>
      <c r="T5088" s="6" t="s">
        <v>34966</v>
      </c>
      <c r="U5088" s="5" t="s">
        <v>34966</v>
      </c>
      <c r="V5088" s="165">
        <f t="shared" si="159"/>
        <v>0</v>
      </c>
    </row>
    <row r="5089" spans="1:22" x14ac:dyDescent="0.2">
      <c r="A5089" t="s">
        <v>29376</v>
      </c>
      <c r="B5089" t="s">
        <v>29374</v>
      </c>
      <c r="C5089" t="s">
        <v>29375</v>
      </c>
      <c r="D5089">
        <v>335</v>
      </c>
      <c r="E5089">
        <v>99.1</v>
      </c>
      <c r="F5089">
        <v>99.4</v>
      </c>
      <c r="G5089">
        <v>335</v>
      </c>
      <c r="H5089" s="6">
        <v>647</v>
      </c>
      <c r="I5089" s="14">
        <v>1.7910447761194031E-2</v>
      </c>
      <c r="J5089" s="15">
        <v>9.2380833356455695E-6</v>
      </c>
      <c r="K5089" t="s">
        <v>34961</v>
      </c>
      <c r="L5089" s="35">
        <f t="shared" si="158"/>
        <v>0</v>
      </c>
      <c r="M5089" s="5" t="s">
        <v>34966</v>
      </c>
      <c r="N5089" t="s">
        <v>34966</v>
      </c>
      <c r="O5089" t="s">
        <v>34966</v>
      </c>
      <c r="P5089" t="s">
        <v>34966</v>
      </c>
      <c r="Q5089" t="s">
        <v>34966</v>
      </c>
      <c r="R5089" t="s">
        <v>34966</v>
      </c>
      <c r="S5089" t="s">
        <v>34966</v>
      </c>
      <c r="T5089" s="6" t="s">
        <v>34966</v>
      </c>
      <c r="U5089" s="5" t="s">
        <v>34966</v>
      </c>
      <c r="V5089" s="165">
        <f t="shared" si="159"/>
        <v>0</v>
      </c>
    </row>
    <row r="5090" spans="1:22" x14ac:dyDescent="0.2">
      <c r="A5090" t="s">
        <v>29382</v>
      </c>
      <c r="B5090" t="s">
        <v>29380</v>
      </c>
      <c r="C5090" t="s">
        <v>29381</v>
      </c>
      <c r="D5090">
        <v>615</v>
      </c>
      <c r="E5090">
        <v>97.65</v>
      </c>
      <c r="F5090">
        <v>98.19</v>
      </c>
      <c r="G5090">
        <v>554</v>
      </c>
      <c r="H5090" s="6">
        <v>1097</v>
      </c>
      <c r="I5090" s="14">
        <v>1.7886178861788619E-2</v>
      </c>
      <c r="J5090" s="15">
        <v>9.2255656075484891E-6</v>
      </c>
      <c r="K5090" t="s">
        <v>34961</v>
      </c>
      <c r="L5090" s="35">
        <f t="shared" si="158"/>
        <v>0</v>
      </c>
      <c r="M5090" s="5" t="s">
        <v>34966</v>
      </c>
      <c r="N5090" t="s">
        <v>34966</v>
      </c>
      <c r="O5090" t="s">
        <v>34966</v>
      </c>
      <c r="P5090" t="s">
        <v>34966</v>
      </c>
      <c r="Q5090" t="s">
        <v>34966</v>
      </c>
      <c r="R5090" t="s">
        <v>34966</v>
      </c>
      <c r="S5090" t="s">
        <v>34966</v>
      </c>
      <c r="T5090" s="6" t="s">
        <v>34966</v>
      </c>
      <c r="U5090" s="5" t="s">
        <v>34966</v>
      </c>
      <c r="V5090" s="165">
        <f t="shared" si="159"/>
        <v>0</v>
      </c>
    </row>
    <row r="5091" spans="1:22" x14ac:dyDescent="0.2">
      <c r="A5091" t="s">
        <v>29388</v>
      </c>
      <c r="B5091" t="s">
        <v>29386</v>
      </c>
      <c r="C5091" t="s">
        <v>29387</v>
      </c>
      <c r="D5091">
        <v>727</v>
      </c>
      <c r="E5091">
        <v>95.82</v>
      </c>
      <c r="F5091">
        <v>96.23</v>
      </c>
      <c r="G5091">
        <v>742</v>
      </c>
      <c r="H5091" s="6">
        <v>1463</v>
      </c>
      <c r="I5091" s="14">
        <v>1.7881705639614855E-2</v>
      </c>
      <c r="J5091" s="15">
        <v>9.2232583509253676E-6</v>
      </c>
      <c r="K5091" t="s">
        <v>34961</v>
      </c>
      <c r="L5091" s="35">
        <f t="shared" si="158"/>
        <v>0</v>
      </c>
      <c r="M5091" s="5" t="s">
        <v>34966</v>
      </c>
      <c r="N5091" t="s">
        <v>34966</v>
      </c>
      <c r="O5091" t="s">
        <v>34966</v>
      </c>
      <c r="P5091" t="s">
        <v>34966</v>
      </c>
      <c r="Q5091" t="s">
        <v>34966</v>
      </c>
      <c r="R5091" t="s">
        <v>34966</v>
      </c>
      <c r="S5091" t="s">
        <v>34966</v>
      </c>
      <c r="T5091" s="6" t="s">
        <v>34966</v>
      </c>
      <c r="U5091" s="5" t="s">
        <v>34966</v>
      </c>
      <c r="V5091" s="165">
        <f t="shared" si="159"/>
        <v>0</v>
      </c>
    </row>
    <row r="5092" spans="1:22" x14ac:dyDescent="0.2">
      <c r="A5092" t="s">
        <v>29394</v>
      </c>
      <c r="B5092" t="s">
        <v>29392</v>
      </c>
      <c r="C5092" t="s">
        <v>29393</v>
      </c>
      <c r="D5092">
        <v>1064</v>
      </c>
      <c r="E5092">
        <v>96.9</v>
      </c>
      <c r="F5092">
        <v>98.4</v>
      </c>
      <c r="G5092">
        <v>1064</v>
      </c>
      <c r="H5092" s="6">
        <v>2150</v>
      </c>
      <c r="I5092" s="14">
        <v>1.7857142857142856E-2</v>
      </c>
      <c r="J5092" s="15">
        <v>9.2105890400037663E-6</v>
      </c>
      <c r="K5092" t="s">
        <v>34961</v>
      </c>
      <c r="L5092" s="35">
        <f t="shared" si="158"/>
        <v>0</v>
      </c>
      <c r="M5092" s="5" t="s">
        <v>34966</v>
      </c>
      <c r="N5092" t="s">
        <v>34966</v>
      </c>
      <c r="O5092" t="s">
        <v>34966</v>
      </c>
      <c r="P5092" t="s">
        <v>34966</v>
      </c>
      <c r="Q5092" t="s">
        <v>34966</v>
      </c>
      <c r="R5092" t="s">
        <v>34966</v>
      </c>
      <c r="S5092" t="s">
        <v>34966</v>
      </c>
      <c r="T5092" s="6" t="s">
        <v>34966</v>
      </c>
      <c r="U5092" s="5" t="s">
        <v>34966</v>
      </c>
      <c r="V5092" s="165">
        <f t="shared" si="159"/>
        <v>0</v>
      </c>
    </row>
    <row r="5093" spans="1:22" x14ac:dyDescent="0.2">
      <c r="A5093" t="s">
        <v>29400</v>
      </c>
      <c r="B5093" t="s">
        <v>29398</v>
      </c>
      <c r="C5093" t="s">
        <v>29399</v>
      </c>
      <c r="D5093">
        <v>1798</v>
      </c>
      <c r="E5093">
        <v>88.62</v>
      </c>
      <c r="F5093">
        <v>93.3</v>
      </c>
      <c r="G5093">
        <v>896</v>
      </c>
      <c r="H5093" s="6">
        <v>1592</v>
      </c>
      <c r="I5093" s="14">
        <v>1.7797552836484983E-2</v>
      </c>
      <c r="J5093" s="15">
        <v>9.179852925298526E-6</v>
      </c>
      <c r="K5093" t="s">
        <v>34961</v>
      </c>
      <c r="L5093" s="35">
        <f t="shared" si="158"/>
        <v>0</v>
      </c>
      <c r="M5093" s="5" t="s">
        <v>34966</v>
      </c>
      <c r="N5093" t="s">
        <v>34966</v>
      </c>
      <c r="O5093" t="s">
        <v>34966</v>
      </c>
      <c r="P5093" t="s">
        <v>34966</v>
      </c>
      <c r="Q5093" t="s">
        <v>34966</v>
      </c>
      <c r="R5093" t="s">
        <v>34966</v>
      </c>
      <c r="S5093" t="s">
        <v>34966</v>
      </c>
      <c r="T5093" s="6" t="s">
        <v>34966</v>
      </c>
      <c r="U5093" s="5" t="s">
        <v>34966</v>
      </c>
      <c r="V5093" s="165">
        <f t="shared" si="159"/>
        <v>0</v>
      </c>
    </row>
    <row r="5094" spans="1:22" x14ac:dyDescent="0.2">
      <c r="A5094" t="s">
        <v>29406</v>
      </c>
      <c r="B5094" t="s">
        <v>29404</v>
      </c>
      <c r="C5094" t="s">
        <v>29405</v>
      </c>
      <c r="D5094">
        <v>678</v>
      </c>
      <c r="E5094">
        <v>91.74</v>
      </c>
      <c r="F5094">
        <v>93.95</v>
      </c>
      <c r="G5094">
        <v>678</v>
      </c>
      <c r="H5094" s="6">
        <v>1103</v>
      </c>
      <c r="I5094" s="14">
        <v>1.7699115044247787E-2</v>
      </c>
      <c r="J5094" s="15">
        <v>9.1290794024816094E-6</v>
      </c>
      <c r="K5094" t="s">
        <v>34961</v>
      </c>
      <c r="L5094" s="35">
        <f t="shared" si="158"/>
        <v>0</v>
      </c>
      <c r="M5094" s="5" t="s">
        <v>34966</v>
      </c>
      <c r="N5094" t="s">
        <v>34966</v>
      </c>
      <c r="O5094" t="s">
        <v>34966</v>
      </c>
      <c r="P5094" t="s">
        <v>34966</v>
      </c>
      <c r="Q5094" t="s">
        <v>34966</v>
      </c>
      <c r="R5094" t="s">
        <v>34966</v>
      </c>
      <c r="S5094" t="s">
        <v>34966</v>
      </c>
      <c r="T5094" s="6" t="s">
        <v>34966</v>
      </c>
      <c r="U5094" s="5" t="s">
        <v>34966</v>
      </c>
      <c r="V5094" s="165">
        <f t="shared" si="159"/>
        <v>0</v>
      </c>
    </row>
    <row r="5095" spans="1:22" x14ac:dyDescent="0.2">
      <c r="A5095" t="s">
        <v>29412</v>
      </c>
      <c r="B5095" t="s">
        <v>29410</v>
      </c>
      <c r="C5095" t="s">
        <v>29411</v>
      </c>
      <c r="D5095">
        <v>453</v>
      </c>
      <c r="E5095">
        <v>97.73</v>
      </c>
      <c r="F5095">
        <v>98.86</v>
      </c>
      <c r="G5095">
        <v>440</v>
      </c>
      <c r="H5095" s="6">
        <v>895</v>
      </c>
      <c r="I5095" s="14">
        <v>1.7660044150110375E-2</v>
      </c>
      <c r="J5095" s="15">
        <v>9.1089269093193977E-6</v>
      </c>
      <c r="K5095" t="s">
        <v>34961</v>
      </c>
      <c r="L5095" s="35">
        <f t="shared" si="158"/>
        <v>0</v>
      </c>
      <c r="M5095" s="5" t="s">
        <v>34966</v>
      </c>
      <c r="N5095" t="s">
        <v>34966</v>
      </c>
      <c r="O5095" t="s">
        <v>34966</v>
      </c>
      <c r="P5095" t="s">
        <v>34966</v>
      </c>
      <c r="Q5095" t="s">
        <v>34966</v>
      </c>
      <c r="R5095" t="s">
        <v>34966</v>
      </c>
      <c r="S5095" t="s">
        <v>34966</v>
      </c>
      <c r="T5095" s="6" t="s">
        <v>34966</v>
      </c>
      <c r="U5095" s="5" t="s">
        <v>34966</v>
      </c>
      <c r="V5095" s="165">
        <f t="shared" si="159"/>
        <v>0</v>
      </c>
    </row>
    <row r="5096" spans="1:22" x14ac:dyDescent="0.2">
      <c r="A5096" t="s">
        <v>29418</v>
      </c>
      <c r="B5096" t="s">
        <v>29416</v>
      </c>
      <c r="C5096" t="s">
        <v>29417</v>
      </c>
      <c r="D5096">
        <v>1816</v>
      </c>
      <c r="E5096">
        <v>92.24</v>
      </c>
      <c r="F5096">
        <v>92.81</v>
      </c>
      <c r="G5096">
        <v>709</v>
      </c>
      <c r="H5096" s="6">
        <v>1318</v>
      </c>
      <c r="I5096" s="14">
        <v>1.7621145374449341E-2</v>
      </c>
      <c r="J5096" s="15">
        <v>9.0888631936601048E-6</v>
      </c>
      <c r="K5096" t="s">
        <v>34961</v>
      </c>
      <c r="L5096" s="35">
        <f t="shared" si="158"/>
        <v>0</v>
      </c>
      <c r="M5096" s="5" t="s">
        <v>34966</v>
      </c>
      <c r="N5096" t="s">
        <v>34966</v>
      </c>
      <c r="O5096" t="s">
        <v>34966</v>
      </c>
      <c r="P5096" t="s">
        <v>34966</v>
      </c>
      <c r="Q5096" t="s">
        <v>34966</v>
      </c>
      <c r="R5096" t="s">
        <v>34966</v>
      </c>
      <c r="S5096" t="s">
        <v>34966</v>
      </c>
      <c r="T5096" s="6" t="s">
        <v>34966</v>
      </c>
      <c r="U5096" s="5" t="s">
        <v>34966</v>
      </c>
      <c r="V5096" s="165">
        <f t="shared" si="159"/>
        <v>0</v>
      </c>
    </row>
    <row r="5097" spans="1:22" x14ac:dyDescent="0.2">
      <c r="A5097" t="s">
        <v>29424</v>
      </c>
      <c r="B5097" t="s">
        <v>29422</v>
      </c>
      <c r="C5097" t="s">
        <v>29423</v>
      </c>
      <c r="D5097">
        <v>965</v>
      </c>
      <c r="E5097">
        <v>95.47</v>
      </c>
      <c r="F5097">
        <v>97.26</v>
      </c>
      <c r="G5097">
        <v>839</v>
      </c>
      <c r="H5097" s="6">
        <v>1615</v>
      </c>
      <c r="I5097" s="14">
        <v>1.7616580310880828E-2</v>
      </c>
      <c r="J5097" s="15">
        <v>9.0865085658897257E-6</v>
      </c>
      <c r="K5097" t="s">
        <v>34961</v>
      </c>
      <c r="L5097" s="35">
        <f t="shared" si="158"/>
        <v>0</v>
      </c>
      <c r="M5097" s="5" t="s">
        <v>34966</v>
      </c>
      <c r="N5097" t="s">
        <v>34966</v>
      </c>
      <c r="O5097" t="s">
        <v>34966</v>
      </c>
      <c r="P5097" t="s">
        <v>34966</v>
      </c>
      <c r="Q5097" t="s">
        <v>34966</v>
      </c>
      <c r="R5097" t="s">
        <v>34966</v>
      </c>
      <c r="S5097" t="s">
        <v>34966</v>
      </c>
      <c r="T5097" s="6" t="s">
        <v>34966</v>
      </c>
      <c r="U5097" s="5" t="s">
        <v>34966</v>
      </c>
      <c r="V5097" s="165">
        <f t="shared" si="159"/>
        <v>0</v>
      </c>
    </row>
    <row r="5098" spans="1:22" x14ac:dyDescent="0.2">
      <c r="A5098" t="s">
        <v>29430</v>
      </c>
      <c r="B5098" t="s">
        <v>29428</v>
      </c>
      <c r="C5098" t="s">
        <v>29429</v>
      </c>
      <c r="D5098">
        <v>1022</v>
      </c>
      <c r="E5098">
        <v>79</v>
      </c>
      <c r="F5098">
        <v>87.63</v>
      </c>
      <c r="G5098">
        <v>1019</v>
      </c>
      <c r="H5098" s="6">
        <v>1510</v>
      </c>
      <c r="I5098" s="14">
        <v>1.7612524461839529E-2</v>
      </c>
      <c r="J5098" s="15">
        <v>9.0844165874009752E-6</v>
      </c>
      <c r="K5098" t="s">
        <v>34961</v>
      </c>
      <c r="L5098" s="35">
        <f t="shared" si="158"/>
        <v>0</v>
      </c>
      <c r="M5098" s="5" t="s">
        <v>34966</v>
      </c>
      <c r="N5098" t="s">
        <v>34966</v>
      </c>
      <c r="O5098" t="s">
        <v>34966</v>
      </c>
      <c r="P5098" t="s">
        <v>34966</v>
      </c>
      <c r="Q5098" t="s">
        <v>34966</v>
      </c>
      <c r="R5098" t="s">
        <v>34966</v>
      </c>
      <c r="S5098" t="s">
        <v>34966</v>
      </c>
      <c r="T5098" s="6" t="s">
        <v>34966</v>
      </c>
      <c r="U5098" s="5" t="s">
        <v>34966</v>
      </c>
      <c r="V5098" s="165">
        <f t="shared" si="159"/>
        <v>0</v>
      </c>
    </row>
    <row r="5099" spans="1:22" x14ac:dyDescent="0.2">
      <c r="A5099" t="s">
        <v>29436</v>
      </c>
      <c r="B5099" t="s">
        <v>29434</v>
      </c>
      <c r="C5099" t="s">
        <v>29435</v>
      </c>
      <c r="D5099">
        <v>341</v>
      </c>
      <c r="E5099">
        <v>99.65</v>
      </c>
      <c r="F5099">
        <v>99.65</v>
      </c>
      <c r="G5099">
        <v>287</v>
      </c>
      <c r="H5099" s="6">
        <v>590</v>
      </c>
      <c r="I5099" s="14">
        <v>1.7595307917888565E-2</v>
      </c>
      <c r="J5099" s="15">
        <v>9.0755364147837705E-6</v>
      </c>
      <c r="K5099" t="s">
        <v>34961</v>
      </c>
      <c r="L5099" s="35">
        <f t="shared" si="158"/>
        <v>0</v>
      </c>
      <c r="M5099" s="5" t="s">
        <v>34966</v>
      </c>
      <c r="N5099" t="s">
        <v>34966</v>
      </c>
      <c r="O5099" t="s">
        <v>34966</v>
      </c>
      <c r="P5099" t="s">
        <v>34966</v>
      </c>
      <c r="Q5099" t="s">
        <v>34966</v>
      </c>
      <c r="R5099" t="s">
        <v>34966</v>
      </c>
      <c r="S5099" t="s">
        <v>34966</v>
      </c>
      <c r="T5099" s="6" t="s">
        <v>34966</v>
      </c>
      <c r="U5099" s="5" t="s">
        <v>34966</v>
      </c>
      <c r="V5099" s="165">
        <f t="shared" si="159"/>
        <v>0</v>
      </c>
    </row>
    <row r="5100" spans="1:22" x14ac:dyDescent="0.2">
      <c r="A5100" t="s">
        <v>29442</v>
      </c>
      <c r="B5100" t="s">
        <v>29440</v>
      </c>
      <c r="C5100" t="s">
        <v>29441</v>
      </c>
      <c r="D5100">
        <v>1080</v>
      </c>
      <c r="E5100">
        <v>90.75</v>
      </c>
      <c r="F5100">
        <v>94.17</v>
      </c>
      <c r="G5100">
        <v>1081</v>
      </c>
      <c r="H5100" s="6">
        <v>1966</v>
      </c>
      <c r="I5100" s="14">
        <v>1.7592592592592594E-2</v>
      </c>
      <c r="J5100" s="15">
        <v>9.0741358690407479E-6</v>
      </c>
      <c r="K5100" t="s">
        <v>34961</v>
      </c>
      <c r="L5100" s="35">
        <f t="shared" si="158"/>
        <v>0</v>
      </c>
      <c r="M5100" s="5" t="s">
        <v>34966</v>
      </c>
      <c r="N5100" t="s">
        <v>34966</v>
      </c>
      <c r="O5100" t="s">
        <v>34966</v>
      </c>
      <c r="P5100" t="s">
        <v>34966</v>
      </c>
      <c r="Q5100" t="s">
        <v>34966</v>
      </c>
      <c r="R5100" t="s">
        <v>34966</v>
      </c>
      <c r="S5100" t="s">
        <v>34966</v>
      </c>
      <c r="T5100" s="6" t="s">
        <v>34966</v>
      </c>
      <c r="U5100" s="5" t="s">
        <v>34966</v>
      </c>
      <c r="V5100" s="165">
        <f t="shared" si="159"/>
        <v>0</v>
      </c>
    </row>
    <row r="5101" spans="1:22" x14ac:dyDescent="0.2">
      <c r="A5101" t="s">
        <v>29448</v>
      </c>
      <c r="B5101" t="s">
        <v>29446</v>
      </c>
      <c r="C5101" t="s">
        <v>29447</v>
      </c>
      <c r="D5101">
        <v>853</v>
      </c>
      <c r="E5101">
        <v>98.47</v>
      </c>
      <c r="F5101">
        <v>99.53</v>
      </c>
      <c r="G5101">
        <v>852</v>
      </c>
      <c r="H5101" s="6">
        <v>1741</v>
      </c>
      <c r="I5101" s="14">
        <v>1.7584994138335287E-2</v>
      </c>
      <c r="J5101" s="15">
        <v>9.0702166396285636E-6</v>
      </c>
      <c r="K5101" t="s">
        <v>34961</v>
      </c>
      <c r="L5101" s="35">
        <f t="shared" si="158"/>
        <v>0</v>
      </c>
      <c r="M5101" s="5" t="s">
        <v>34966</v>
      </c>
      <c r="N5101" t="s">
        <v>34966</v>
      </c>
      <c r="O5101" t="s">
        <v>34966</v>
      </c>
      <c r="P5101" t="s">
        <v>34966</v>
      </c>
      <c r="Q5101" t="s">
        <v>34966</v>
      </c>
      <c r="R5101" t="s">
        <v>34966</v>
      </c>
      <c r="S5101" t="s">
        <v>34966</v>
      </c>
      <c r="T5101" s="6" t="s">
        <v>34966</v>
      </c>
      <c r="U5101" s="5" t="s">
        <v>34966</v>
      </c>
      <c r="V5101" s="165">
        <f t="shared" si="159"/>
        <v>0</v>
      </c>
    </row>
    <row r="5102" spans="1:22" x14ac:dyDescent="0.2">
      <c r="A5102" t="s">
        <v>29454</v>
      </c>
      <c r="B5102" t="s">
        <v>29452</v>
      </c>
      <c r="C5102" t="s">
        <v>29453</v>
      </c>
      <c r="D5102">
        <v>1082</v>
      </c>
      <c r="E5102">
        <v>97.98</v>
      </c>
      <c r="F5102">
        <v>98.46</v>
      </c>
      <c r="G5102">
        <v>1039</v>
      </c>
      <c r="H5102" s="6">
        <v>2076</v>
      </c>
      <c r="I5102" s="14">
        <v>1.756007393715342E-2</v>
      </c>
      <c r="J5102" s="15">
        <v>9.0573629746432602E-6</v>
      </c>
      <c r="K5102" t="s">
        <v>34961</v>
      </c>
      <c r="L5102" s="35">
        <f t="shared" si="158"/>
        <v>0</v>
      </c>
      <c r="M5102" s="5" t="s">
        <v>34966</v>
      </c>
      <c r="N5102" t="s">
        <v>34966</v>
      </c>
      <c r="O5102" t="s">
        <v>34966</v>
      </c>
      <c r="P5102" t="s">
        <v>34966</v>
      </c>
      <c r="Q5102" t="s">
        <v>34966</v>
      </c>
      <c r="R5102" t="s">
        <v>34966</v>
      </c>
      <c r="S5102" t="s">
        <v>34966</v>
      </c>
      <c r="T5102" s="6" t="s">
        <v>34966</v>
      </c>
      <c r="U5102" s="5" t="s">
        <v>34966</v>
      </c>
      <c r="V5102" s="165">
        <f t="shared" si="159"/>
        <v>0</v>
      </c>
    </row>
    <row r="5103" spans="1:22" x14ac:dyDescent="0.2">
      <c r="A5103" t="s">
        <v>29466</v>
      </c>
      <c r="B5103" t="s">
        <v>29464</v>
      </c>
      <c r="C5103" t="s">
        <v>29465</v>
      </c>
      <c r="D5103">
        <v>741</v>
      </c>
      <c r="E5103">
        <v>79.41</v>
      </c>
      <c r="F5103">
        <v>84.93</v>
      </c>
      <c r="G5103">
        <v>743</v>
      </c>
      <c r="H5103" s="6">
        <v>1011</v>
      </c>
      <c r="I5103" s="14">
        <v>1.7543859649122806E-2</v>
      </c>
      <c r="J5103" s="15">
        <v>9.0489997586001917E-6</v>
      </c>
      <c r="K5103" t="s">
        <v>34961</v>
      </c>
      <c r="L5103" s="35">
        <f t="shared" si="158"/>
        <v>0</v>
      </c>
      <c r="M5103" s="5" t="s">
        <v>34966</v>
      </c>
      <c r="N5103" t="s">
        <v>34966</v>
      </c>
      <c r="O5103" t="s">
        <v>34966</v>
      </c>
      <c r="P5103" t="s">
        <v>34966</v>
      </c>
      <c r="Q5103" t="s">
        <v>34966</v>
      </c>
      <c r="R5103" t="s">
        <v>34966</v>
      </c>
      <c r="S5103" t="s">
        <v>34966</v>
      </c>
      <c r="T5103" s="6" t="s">
        <v>34966</v>
      </c>
      <c r="U5103" s="5" t="s">
        <v>34966</v>
      </c>
      <c r="V5103" s="165">
        <f t="shared" si="159"/>
        <v>0</v>
      </c>
    </row>
    <row r="5104" spans="1:22" x14ac:dyDescent="0.2">
      <c r="A5104" t="s">
        <v>29460</v>
      </c>
      <c r="B5104" t="s">
        <v>29458</v>
      </c>
      <c r="C5104" t="s">
        <v>29459</v>
      </c>
      <c r="D5104">
        <v>570</v>
      </c>
      <c r="E5104">
        <v>83.51</v>
      </c>
      <c r="F5104">
        <v>90</v>
      </c>
      <c r="G5104">
        <v>570</v>
      </c>
      <c r="H5104" s="6">
        <v>951</v>
      </c>
      <c r="I5104" s="14">
        <v>1.7543859649122806E-2</v>
      </c>
      <c r="J5104" s="15">
        <v>9.0489997586001917E-6</v>
      </c>
      <c r="K5104" t="s">
        <v>34961</v>
      </c>
      <c r="L5104" s="35">
        <f t="shared" si="158"/>
        <v>0</v>
      </c>
      <c r="M5104" s="5" t="s">
        <v>34966</v>
      </c>
      <c r="N5104" t="s">
        <v>34966</v>
      </c>
      <c r="O5104" t="s">
        <v>34966</v>
      </c>
      <c r="P5104" t="s">
        <v>34966</v>
      </c>
      <c r="Q5104" t="s">
        <v>34966</v>
      </c>
      <c r="R5104" t="s">
        <v>34966</v>
      </c>
      <c r="S5104" t="s">
        <v>34966</v>
      </c>
      <c r="T5104" s="6" t="s">
        <v>34966</v>
      </c>
      <c r="U5104" s="5" t="s">
        <v>34966</v>
      </c>
      <c r="V5104" s="165">
        <f t="shared" si="159"/>
        <v>0</v>
      </c>
    </row>
    <row r="5105" spans="1:22" x14ac:dyDescent="0.2">
      <c r="A5105" t="s">
        <v>29472</v>
      </c>
      <c r="B5105" t="s">
        <v>29470</v>
      </c>
      <c r="C5105" t="s">
        <v>29471</v>
      </c>
      <c r="D5105">
        <v>343</v>
      </c>
      <c r="E5105">
        <v>72.17</v>
      </c>
      <c r="F5105">
        <v>82.9</v>
      </c>
      <c r="G5105">
        <v>345</v>
      </c>
      <c r="H5105" s="6">
        <v>469</v>
      </c>
      <c r="I5105" s="14">
        <v>1.7492711370262391E-2</v>
      </c>
      <c r="J5105" s="15">
        <v>9.0226178351057311E-6</v>
      </c>
      <c r="K5105" t="s">
        <v>34961</v>
      </c>
      <c r="L5105" s="35">
        <f t="shared" si="158"/>
        <v>0</v>
      </c>
      <c r="M5105" s="5" t="s">
        <v>34966</v>
      </c>
      <c r="N5105" t="s">
        <v>34966</v>
      </c>
      <c r="O5105" t="s">
        <v>34966</v>
      </c>
      <c r="P5105" t="s">
        <v>34966</v>
      </c>
      <c r="Q5105" t="s">
        <v>34966</v>
      </c>
      <c r="R5105" t="s">
        <v>34966</v>
      </c>
      <c r="S5105" t="s">
        <v>34966</v>
      </c>
      <c r="T5105" s="6" t="s">
        <v>34966</v>
      </c>
      <c r="U5105" s="5" t="s">
        <v>34966</v>
      </c>
      <c r="V5105" s="165">
        <f t="shared" si="159"/>
        <v>0</v>
      </c>
    </row>
    <row r="5106" spans="1:22" x14ac:dyDescent="0.2">
      <c r="A5106" t="s">
        <v>29477</v>
      </c>
      <c r="B5106" t="s">
        <v>29475</v>
      </c>
      <c r="C5106" t="s">
        <v>29476</v>
      </c>
      <c r="D5106">
        <v>745</v>
      </c>
      <c r="E5106">
        <v>72.2</v>
      </c>
      <c r="F5106">
        <v>80.84</v>
      </c>
      <c r="G5106">
        <v>741</v>
      </c>
      <c r="H5106" s="6">
        <v>1035</v>
      </c>
      <c r="I5106" s="14">
        <v>1.74496644295302E-2</v>
      </c>
      <c r="J5106" s="15">
        <v>9.0004145249969679E-6</v>
      </c>
      <c r="K5106" t="s">
        <v>34961</v>
      </c>
      <c r="L5106" s="35">
        <f t="shared" si="158"/>
        <v>0</v>
      </c>
      <c r="M5106" s="5" t="s">
        <v>34966</v>
      </c>
      <c r="N5106" t="s">
        <v>34966</v>
      </c>
      <c r="O5106" t="s">
        <v>34966</v>
      </c>
      <c r="P5106" t="s">
        <v>34966</v>
      </c>
      <c r="Q5106" t="s">
        <v>34966</v>
      </c>
      <c r="R5106" t="s">
        <v>34966</v>
      </c>
      <c r="S5106" t="s">
        <v>34966</v>
      </c>
      <c r="T5106" s="6" t="s">
        <v>34966</v>
      </c>
      <c r="U5106" s="5" t="s">
        <v>34966</v>
      </c>
      <c r="V5106" s="165">
        <f t="shared" si="159"/>
        <v>0</v>
      </c>
    </row>
    <row r="5107" spans="1:22" x14ac:dyDescent="0.2">
      <c r="A5107" t="s">
        <v>29483</v>
      </c>
      <c r="B5107" t="s">
        <v>29481</v>
      </c>
      <c r="C5107" t="s">
        <v>29482</v>
      </c>
      <c r="D5107">
        <v>745</v>
      </c>
      <c r="E5107">
        <v>94.65</v>
      </c>
      <c r="F5107">
        <v>95.72</v>
      </c>
      <c r="G5107">
        <v>747</v>
      </c>
      <c r="H5107" s="6">
        <v>1206</v>
      </c>
      <c r="I5107" s="14">
        <v>1.74496644295302E-2</v>
      </c>
      <c r="J5107" s="15">
        <v>9.0004145249969679E-6</v>
      </c>
      <c r="K5107" t="s">
        <v>34961</v>
      </c>
      <c r="L5107" s="35">
        <f t="shared" si="158"/>
        <v>0</v>
      </c>
      <c r="M5107" s="5" t="s">
        <v>34966</v>
      </c>
      <c r="N5107" t="s">
        <v>34966</v>
      </c>
      <c r="O5107" t="s">
        <v>34966</v>
      </c>
      <c r="P5107" t="s">
        <v>34966</v>
      </c>
      <c r="Q5107" t="s">
        <v>34966</v>
      </c>
      <c r="R5107" t="s">
        <v>34966</v>
      </c>
      <c r="S5107" t="s">
        <v>34966</v>
      </c>
      <c r="T5107" s="6" t="s">
        <v>34966</v>
      </c>
      <c r="U5107" s="5" t="s">
        <v>34966</v>
      </c>
      <c r="V5107" s="165">
        <f t="shared" si="159"/>
        <v>0</v>
      </c>
    </row>
    <row r="5108" spans="1:22" x14ac:dyDescent="0.2">
      <c r="A5108" t="s">
        <v>29489</v>
      </c>
      <c r="B5108" t="s">
        <v>29487</v>
      </c>
      <c r="C5108" t="s">
        <v>29488</v>
      </c>
      <c r="D5108">
        <v>1494</v>
      </c>
      <c r="E5108">
        <v>96.99</v>
      </c>
      <c r="F5108">
        <v>98.39</v>
      </c>
      <c r="G5108">
        <v>1495</v>
      </c>
      <c r="H5108" s="6">
        <v>2905</v>
      </c>
      <c r="I5108" s="14">
        <v>1.7402945113788489E-2</v>
      </c>
      <c r="J5108" s="15">
        <v>8.9763170296154522E-6</v>
      </c>
      <c r="K5108" t="s">
        <v>34961</v>
      </c>
      <c r="L5108" s="35">
        <f t="shared" si="158"/>
        <v>0</v>
      </c>
      <c r="M5108" s="5" t="s">
        <v>34966</v>
      </c>
      <c r="N5108" t="s">
        <v>34966</v>
      </c>
      <c r="O5108" t="s">
        <v>34966</v>
      </c>
      <c r="P5108" t="s">
        <v>34966</v>
      </c>
      <c r="Q5108" t="s">
        <v>34966</v>
      </c>
      <c r="R5108" t="s">
        <v>34966</v>
      </c>
      <c r="S5108" t="s">
        <v>34966</v>
      </c>
      <c r="T5108" s="6" t="s">
        <v>34966</v>
      </c>
      <c r="U5108" s="5" t="s">
        <v>34966</v>
      </c>
      <c r="V5108" s="165">
        <f t="shared" si="159"/>
        <v>0</v>
      </c>
    </row>
    <row r="5109" spans="1:22" x14ac:dyDescent="0.2">
      <c r="A5109" t="s">
        <v>29495</v>
      </c>
      <c r="B5109" t="s">
        <v>29493</v>
      </c>
      <c r="C5109" t="s">
        <v>29494</v>
      </c>
      <c r="D5109">
        <v>2471</v>
      </c>
      <c r="E5109">
        <v>93.47</v>
      </c>
      <c r="F5109">
        <v>95.86</v>
      </c>
      <c r="G5109">
        <v>2466</v>
      </c>
      <c r="H5109" s="6">
        <v>4635</v>
      </c>
      <c r="I5109" s="14">
        <v>1.7401861594496155E-2</v>
      </c>
      <c r="J5109" s="15">
        <v>8.975758157964011E-6</v>
      </c>
      <c r="K5109">
        <v>0</v>
      </c>
      <c r="L5109" s="35">
        <f t="shared" si="158"/>
        <v>0</v>
      </c>
      <c r="M5109" s="5" t="s">
        <v>34966</v>
      </c>
      <c r="N5109" t="s">
        <v>34966</v>
      </c>
      <c r="O5109" t="s">
        <v>34966</v>
      </c>
      <c r="P5109" t="s">
        <v>34966</v>
      </c>
      <c r="Q5109" t="s">
        <v>34966</v>
      </c>
      <c r="R5109" t="s">
        <v>34966</v>
      </c>
      <c r="S5109" t="s">
        <v>34966</v>
      </c>
      <c r="T5109" s="6" t="s">
        <v>34966</v>
      </c>
      <c r="U5109" s="5" t="s">
        <v>34966</v>
      </c>
      <c r="V5109" s="165">
        <f t="shared" si="159"/>
        <v>0</v>
      </c>
    </row>
    <row r="5110" spans="1:22" x14ac:dyDescent="0.2">
      <c r="A5110" t="s">
        <v>29501</v>
      </c>
      <c r="B5110" t="s">
        <v>29499</v>
      </c>
      <c r="C5110" t="s">
        <v>29500</v>
      </c>
      <c r="D5110">
        <v>633</v>
      </c>
      <c r="E5110">
        <v>84.38</v>
      </c>
      <c r="F5110">
        <v>89.84</v>
      </c>
      <c r="G5110">
        <v>256</v>
      </c>
      <c r="H5110" s="6">
        <v>425</v>
      </c>
      <c r="I5110" s="14">
        <v>1.7377567140600316E-2</v>
      </c>
      <c r="J5110" s="15">
        <v>8.9632272490400003E-6</v>
      </c>
      <c r="K5110" t="s">
        <v>34961</v>
      </c>
      <c r="L5110" s="35">
        <f t="shared" si="158"/>
        <v>0</v>
      </c>
      <c r="M5110" s="5" t="s">
        <v>34966</v>
      </c>
      <c r="N5110" t="s">
        <v>34966</v>
      </c>
      <c r="O5110" t="s">
        <v>34966</v>
      </c>
      <c r="P5110" t="s">
        <v>34966</v>
      </c>
      <c r="Q5110" t="s">
        <v>34966</v>
      </c>
      <c r="R5110" t="s">
        <v>34966</v>
      </c>
      <c r="S5110" t="s">
        <v>34966</v>
      </c>
      <c r="T5110" s="6" t="s">
        <v>34966</v>
      </c>
      <c r="U5110" s="5" t="s">
        <v>34966</v>
      </c>
      <c r="V5110" s="165">
        <f t="shared" si="159"/>
        <v>0</v>
      </c>
    </row>
    <row r="5111" spans="1:22" x14ac:dyDescent="0.2">
      <c r="A5111" t="s">
        <v>29507</v>
      </c>
      <c r="B5111" t="s">
        <v>29505</v>
      </c>
      <c r="C5111" t="s">
        <v>29506</v>
      </c>
      <c r="D5111">
        <v>461</v>
      </c>
      <c r="E5111">
        <v>92.67</v>
      </c>
      <c r="F5111">
        <v>95.56</v>
      </c>
      <c r="G5111">
        <v>450</v>
      </c>
      <c r="H5111" s="6">
        <v>745</v>
      </c>
      <c r="I5111" s="14">
        <v>1.735357917570499E-2</v>
      </c>
      <c r="J5111" s="15">
        <v>8.9508544249928149E-6</v>
      </c>
      <c r="K5111" t="s">
        <v>34961</v>
      </c>
      <c r="L5111" s="35">
        <f t="shared" si="158"/>
        <v>0</v>
      </c>
      <c r="M5111" s="5" t="s">
        <v>34966</v>
      </c>
      <c r="N5111" t="s">
        <v>34966</v>
      </c>
      <c r="O5111" t="s">
        <v>34966</v>
      </c>
      <c r="P5111" t="s">
        <v>34966</v>
      </c>
      <c r="Q5111" t="s">
        <v>34966</v>
      </c>
      <c r="R5111" t="s">
        <v>34966</v>
      </c>
      <c r="S5111" t="s">
        <v>34966</v>
      </c>
      <c r="T5111" s="6" t="s">
        <v>34966</v>
      </c>
      <c r="U5111" s="5" t="s">
        <v>34966</v>
      </c>
      <c r="V5111" s="165">
        <f t="shared" si="159"/>
        <v>0</v>
      </c>
    </row>
    <row r="5112" spans="1:22" x14ac:dyDescent="0.2">
      <c r="A5112" t="s">
        <v>29513</v>
      </c>
      <c r="B5112" t="s">
        <v>29511</v>
      </c>
      <c r="C5112" t="s">
        <v>29512</v>
      </c>
      <c r="D5112">
        <v>520</v>
      </c>
      <c r="E5112">
        <v>89.77</v>
      </c>
      <c r="F5112">
        <v>91.7</v>
      </c>
      <c r="G5112">
        <v>518</v>
      </c>
      <c r="H5112" s="6">
        <v>920</v>
      </c>
      <c r="I5112" s="14">
        <v>1.7307692307692309E-2</v>
      </c>
      <c r="J5112" s="15">
        <v>8.9271863003113436E-6</v>
      </c>
      <c r="K5112" t="s">
        <v>34961</v>
      </c>
      <c r="L5112" s="35">
        <f t="shared" si="158"/>
        <v>0</v>
      </c>
      <c r="M5112" s="5" t="s">
        <v>34966</v>
      </c>
      <c r="N5112" t="s">
        <v>34966</v>
      </c>
      <c r="O5112" t="s">
        <v>34966</v>
      </c>
      <c r="P5112" t="s">
        <v>34966</v>
      </c>
      <c r="Q5112" t="s">
        <v>34966</v>
      </c>
      <c r="R5112" t="s">
        <v>34966</v>
      </c>
      <c r="S5112" t="s">
        <v>34966</v>
      </c>
      <c r="T5112" s="6" t="s">
        <v>34966</v>
      </c>
      <c r="U5112" s="5" t="s">
        <v>34966</v>
      </c>
      <c r="V5112" s="165">
        <f t="shared" si="159"/>
        <v>0</v>
      </c>
    </row>
    <row r="5113" spans="1:22" x14ac:dyDescent="0.2">
      <c r="A5113" t="s">
        <v>29519</v>
      </c>
      <c r="B5113" t="s">
        <v>29517</v>
      </c>
      <c r="C5113" t="s">
        <v>29518</v>
      </c>
      <c r="D5113">
        <v>578</v>
      </c>
      <c r="E5113">
        <v>91.89</v>
      </c>
      <c r="F5113">
        <v>96.47</v>
      </c>
      <c r="G5113">
        <v>567</v>
      </c>
      <c r="H5113" s="6">
        <v>1084</v>
      </c>
      <c r="I5113" s="14">
        <v>1.7301038062283738E-2</v>
      </c>
      <c r="J5113" s="15">
        <v>8.9237540872008815E-6</v>
      </c>
      <c r="K5113" t="s">
        <v>34961</v>
      </c>
      <c r="L5113" s="35">
        <f t="shared" si="158"/>
        <v>0</v>
      </c>
      <c r="M5113" s="5" t="s">
        <v>34966</v>
      </c>
      <c r="N5113" t="s">
        <v>34966</v>
      </c>
      <c r="O5113" t="s">
        <v>34966</v>
      </c>
      <c r="P5113" t="s">
        <v>34966</v>
      </c>
      <c r="Q5113" t="s">
        <v>34966</v>
      </c>
      <c r="R5113" t="s">
        <v>34966</v>
      </c>
      <c r="S5113" t="s">
        <v>34966</v>
      </c>
      <c r="T5113" s="6" t="s">
        <v>34966</v>
      </c>
      <c r="U5113" s="5" t="s">
        <v>34966</v>
      </c>
      <c r="V5113" s="165">
        <f t="shared" si="159"/>
        <v>0</v>
      </c>
    </row>
    <row r="5114" spans="1:22" x14ac:dyDescent="0.2">
      <c r="A5114" t="s">
        <v>29525</v>
      </c>
      <c r="B5114" t="s">
        <v>29523</v>
      </c>
      <c r="C5114" t="s">
        <v>29524</v>
      </c>
      <c r="D5114">
        <v>1277</v>
      </c>
      <c r="E5114">
        <v>92.09</v>
      </c>
      <c r="F5114">
        <v>96.4</v>
      </c>
      <c r="G5114">
        <v>1277</v>
      </c>
      <c r="H5114" s="6">
        <v>2440</v>
      </c>
      <c r="I5114" s="14">
        <v>1.7227877838684416E-2</v>
      </c>
      <c r="J5114" s="15">
        <v>8.886018556996586E-6</v>
      </c>
      <c r="K5114">
        <v>0</v>
      </c>
      <c r="L5114" s="35">
        <f t="shared" si="158"/>
        <v>0</v>
      </c>
      <c r="M5114" s="5" t="s">
        <v>34966</v>
      </c>
      <c r="N5114" t="s">
        <v>34966</v>
      </c>
      <c r="O5114" t="s">
        <v>34966</v>
      </c>
      <c r="P5114" t="s">
        <v>34966</v>
      </c>
      <c r="Q5114" t="s">
        <v>34966</v>
      </c>
      <c r="R5114" t="s">
        <v>34966</v>
      </c>
      <c r="S5114" t="s">
        <v>34966</v>
      </c>
      <c r="T5114" s="6" t="s">
        <v>34966</v>
      </c>
      <c r="U5114" s="5" t="s">
        <v>34966</v>
      </c>
      <c r="V5114" s="165">
        <f t="shared" si="159"/>
        <v>0</v>
      </c>
    </row>
    <row r="5115" spans="1:22" x14ac:dyDescent="0.2">
      <c r="A5115" t="s">
        <v>29531</v>
      </c>
      <c r="B5115" t="s">
        <v>29529</v>
      </c>
      <c r="C5115" t="s">
        <v>29530</v>
      </c>
      <c r="D5115">
        <v>465</v>
      </c>
      <c r="E5115">
        <v>92.69</v>
      </c>
      <c r="F5115">
        <v>98.06</v>
      </c>
      <c r="G5115">
        <v>465</v>
      </c>
      <c r="H5115" s="6">
        <v>921</v>
      </c>
      <c r="I5115" s="14">
        <v>1.7204301075268817E-2</v>
      </c>
      <c r="J5115" s="15">
        <v>8.8738578277885761E-6</v>
      </c>
      <c r="K5115" t="s">
        <v>34961</v>
      </c>
      <c r="L5115" s="35">
        <f t="shared" si="158"/>
        <v>0</v>
      </c>
      <c r="M5115" s="5" t="s">
        <v>34966</v>
      </c>
      <c r="N5115" t="s">
        <v>34966</v>
      </c>
      <c r="O5115" t="s">
        <v>34966</v>
      </c>
      <c r="P5115" t="s">
        <v>34966</v>
      </c>
      <c r="Q5115" t="s">
        <v>34966</v>
      </c>
      <c r="R5115" t="s">
        <v>34966</v>
      </c>
      <c r="S5115" t="s">
        <v>34966</v>
      </c>
      <c r="T5115" s="6" t="s">
        <v>34966</v>
      </c>
      <c r="U5115" s="5" t="s">
        <v>34966</v>
      </c>
      <c r="V5115" s="165">
        <f t="shared" si="159"/>
        <v>0</v>
      </c>
    </row>
    <row r="5116" spans="1:22" x14ac:dyDescent="0.2">
      <c r="A5116" t="s">
        <v>29543</v>
      </c>
      <c r="B5116" t="s">
        <v>29541</v>
      </c>
      <c r="C5116" t="s">
        <v>29542</v>
      </c>
      <c r="D5116">
        <v>349</v>
      </c>
      <c r="E5116">
        <v>85.79</v>
      </c>
      <c r="F5116">
        <v>89.42</v>
      </c>
      <c r="G5116">
        <v>359</v>
      </c>
      <c r="H5116" s="6">
        <v>543</v>
      </c>
      <c r="I5116" s="14">
        <v>1.7191977077363897E-2</v>
      </c>
      <c r="J5116" s="15">
        <v>8.8675011961067794E-6</v>
      </c>
      <c r="K5116" t="s">
        <v>34961</v>
      </c>
      <c r="L5116" s="35">
        <f t="shared" si="158"/>
        <v>0</v>
      </c>
      <c r="M5116" s="5" t="s">
        <v>34966</v>
      </c>
      <c r="N5116" t="s">
        <v>34966</v>
      </c>
      <c r="O5116" t="s">
        <v>34966</v>
      </c>
      <c r="P5116" t="s">
        <v>34966</v>
      </c>
      <c r="Q5116" t="s">
        <v>34966</v>
      </c>
      <c r="R5116" t="s">
        <v>34966</v>
      </c>
      <c r="S5116" t="s">
        <v>34966</v>
      </c>
      <c r="T5116" s="6" t="s">
        <v>34966</v>
      </c>
      <c r="U5116" s="5" t="s">
        <v>34966</v>
      </c>
      <c r="V5116" s="165">
        <f t="shared" si="159"/>
        <v>0</v>
      </c>
    </row>
    <row r="5117" spans="1:22" x14ac:dyDescent="0.2">
      <c r="A5117" t="s">
        <v>29537</v>
      </c>
      <c r="B5117" t="s">
        <v>29535</v>
      </c>
      <c r="C5117" t="s">
        <v>29536</v>
      </c>
      <c r="D5117">
        <v>349</v>
      </c>
      <c r="E5117">
        <v>89.67</v>
      </c>
      <c r="F5117">
        <v>94.22</v>
      </c>
      <c r="G5117">
        <v>329</v>
      </c>
      <c r="H5117" s="6">
        <v>618</v>
      </c>
      <c r="I5117" s="14">
        <v>1.7191977077363897E-2</v>
      </c>
      <c r="J5117" s="15">
        <v>8.8675011961067794E-6</v>
      </c>
      <c r="K5117" t="s">
        <v>34961</v>
      </c>
      <c r="L5117" s="35">
        <f t="shared" si="158"/>
        <v>0</v>
      </c>
      <c r="M5117" s="5" t="s">
        <v>34966</v>
      </c>
      <c r="N5117" t="s">
        <v>34966</v>
      </c>
      <c r="O5117" t="s">
        <v>34966</v>
      </c>
      <c r="P5117" t="s">
        <v>34966</v>
      </c>
      <c r="Q5117" t="s">
        <v>34966</v>
      </c>
      <c r="R5117" t="s">
        <v>34966</v>
      </c>
      <c r="S5117" t="s">
        <v>34966</v>
      </c>
      <c r="T5117" s="6" t="s">
        <v>34966</v>
      </c>
      <c r="U5117" s="5" t="s">
        <v>34966</v>
      </c>
      <c r="V5117" s="165">
        <f t="shared" si="159"/>
        <v>0</v>
      </c>
    </row>
    <row r="5118" spans="1:22" x14ac:dyDescent="0.2">
      <c r="A5118" t="s">
        <v>29555</v>
      </c>
      <c r="B5118" t="s">
        <v>29553</v>
      </c>
      <c r="C5118" t="s">
        <v>29554</v>
      </c>
      <c r="D5118">
        <v>932</v>
      </c>
      <c r="E5118">
        <v>76.3</v>
      </c>
      <c r="F5118">
        <v>87.56</v>
      </c>
      <c r="G5118">
        <v>844</v>
      </c>
      <c r="H5118" s="6">
        <v>1315</v>
      </c>
      <c r="I5118" s="14">
        <v>1.7167381974248927E-2</v>
      </c>
      <c r="J5118" s="15">
        <v>8.8548152144242219E-6</v>
      </c>
      <c r="K5118" t="s">
        <v>34961</v>
      </c>
      <c r="L5118" s="35">
        <f t="shared" si="158"/>
        <v>0</v>
      </c>
      <c r="M5118" s="5" t="s">
        <v>34966</v>
      </c>
      <c r="N5118" t="s">
        <v>34966</v>
      </c>
      <c r="O5118" t="s">
        <v>34966</v>
      </c>
      <c r="P5118" t="s">
        <v>34966</v>
      </c>
      <c r="Q5118" t="s">
        <v>34966</v>
      </c>
      <c r="R5118" t="s">
        <v>34966</v>
      </c>
      <c r="S5118" t="s">
        <v>34966</v>
      </c>
      <c r="T5118" s="6" t="s">
        <v>34966</v>
      </c>
      <c r="U5118" s="5" t="s">
        <v>34966</v>
      </c>
      <c r="V5118" s="165">
        <f t="shared" si="159"/>
        <v>0</v>
      </c>
    </row>
    <row r="5119" spans="1:22" x14ac:dyDescent="0.2">
      <c r="A5119" t="s">
        <v>29549</v>
      </c>
      <c r="B5119" t="s">
        <v>29547</v>
      </c>
      <c r="C5119" t="s">
        <v>29548</v>
      </c>
      <c r="D5119">
        <v>699</v>
      </c>
      <c r="E5119">
        <v>89.3</v>
      </c>
      <c r="F5119">
        <v>91.3</v>
      </c>
      <c r="G5119">
        <v>701</v>
      </c>
      <c r="H5119" s="6">
        <v>1232</v>
      </c>
      <c r="I5119" s="14">
        <v>1.7167381974248927E-2</v>
      </c>
      <c r="J5119" s="15">
        <v>8.8548152144242219E-6</v>
      </c>
      <c r="K5119" t="s">
        <v>34961</v>
      </c>
      <c r="L5119" s="35">
        <f t="shared" si="158"/>
        <v>0</v>
      </c>
      <c r="M5119" s="5" t="s">
        <v>34966</v>
      </c>
      <c r="N5119" t="s">
        <v>34966</v>
      </c>
      <c r="O5119" t="s">
        <v>34966</v>
      </c>
      <c r="P5119" t="s">
        <v>34966</v>
      </c>
      <c r="Q5119" t="s">
        <v>34966</v>
      </c>
      <c r="R5119" t="s">
        <v>34966</v>
      </c>
      <c r="S5119" t="s">
        <v>34966</v>
      </c>
      <c r="T5119" s="6" t="s">
        <v>34966</v>
      </c>
      <c r="U5119" s="5" t="s">
        <v>34966</v>
      </c>
      <c r="V5119" s="165">
        <f t="shared" si="159"/>
        <v>0</v>
      </c>
    </row>
    <row r="5120" spans="1:22" x14ac:dyDescent="0.2">
      <c r="A5120" t="s">
        <v>29561</v>
      </c>
      <c r="B5120" t="s">
        <v>29559</v>
      </c>
      <c r="C5120" t="s">
        <v>29560</v>
      </c>
      <c r="D5120">
        <v>408</v>
      </c>
      <c r="E5120">
        <v>94.02</v>
      </c>
      <c r="F5120">
        <v>97.44</v>
      </c>
      <c r="G5120">
        <v>351</v>
      </c>
      <c r="H5120" s="6">
        <v>700</v>
      </c>
      <c r="I5120" s="14">
        <v>1.7156862745098041E-2</v>
      </c>
      <c r="J5120" s="15">
        <v>8.849389469807541E-6</v>
      </c>
      <c r="K5120" t="s">
        <v>34961</v>
      </c>
      <c r="L5120" s="35">
        <f t="shared" si="158"/>
        <v>0</v>
      </c>
      <c r="M5120" s="5" t="s">
        <v>34966</v>
      </c>
      <c r="N5120" t="s">
        <v>34966</v>
      </c>
      <c r="O5120" t="s">
        <v>34966</v>
      </c>
      <c r="P5120" t="s">
        <v>34966</v>
      </c>
      <c r="Q5120" t="s">
        <v>34966</v>
      </c>
      <c r="R5120" t="s">
        <v>34966</v>
      </c>
      <c r="S5120" t="s">
        <v>34966</v>
      </c>
      <c r="T5120" s="6" t="s">
        <v>34966</v>
      </c>
      <c r="U5120" s="5" t="s">
        <v>34966</v>
      </c>
      <c r="V5120" s="165">
        <f t="shared" si="159"/>
        <v>0</v>
      </c>
    </row>
    <row r="5121" spans="1:22" x14ac:dyDescent="0.2">
      <c r="A5121" t="s">
        <v>29567</v>
      </c>
      <c r="B5121" t="s">
        <v>29565</v>
      </c>
      <c r="C5121" t="s">
        <v>29566</v>
      </c>
      <c r="D5121">
        <v>2798</v>
      </c>
      <c r="E5121">
        <v>98</v>
      </c>
      <c r="F5121">
        <v>99.11</v>
      </c>
      <c r="G5121">
        <v>2799</v>
      </c>
      <c r="H5121" s="6">
        <v>5494</v>
      </c>
      <c r="I5121" s="14">
        <v>1.7155110793423873E-2</v>
      </c>
      <c r="J5121" s="15">
        <v>8.8484858254217748E-6</v>
      </c>
      <c r="K5121" t="s">
        <v>34961</v>
      </c>
      <c r="L5121" s="35">
        <f t="shared" si="158"/>
        <v>0</v>
      </c>
      <c r="M5121" s="5" t="s">
        <v>34966</v>
      </c>
      <c r="N5121" t="s">
        <v>34966</v>
      </c>
      <c r="O5121" t="s">
        <v>34966</v>
      </c>
      <c r="P5121" t="s">
        <v>34966</v>
      </c>
      <c r="Q5121" t="s">
        <v>34966</v>
      </c>
      <c r="R5121" t="s">
        <v>34966</v>
      </c>
      <c r="S5121" t="s">
        <v>34966</v>
      </c>
      <c r="T5121" s="6" t="s">
        <v>34966</v>
      </c>
      <c r="U5121" s="5" t="s">
        <v>34966</v>
      </c>
      <c r="V5121" s="165">
        <f t="shared" si="159"/>
        <v>0</v>
      </c>
    </row>
    <row r="5122" spans="1:22" x14ac:dyDescent="0.2">
      <c r="A5122" t="s">
        <v>29573</v>
      </c>
      <c r="B5122" t="s">
        <v>29571</v>
      </c>
      <c r="C5122" t="s">
        <v>29572</v>
      </c>
      <c r="D5122">
        <v>350</v>
      </c>
      <c r="E5122">
        <v>75.22</v>
      </c>
      <c r="F5122">
        <v>84.66</v>
      </c>
      <c r="G5122">
        <v>339</v>
      </c>
      <c r="H5122" s="6">
        <v>476</v>
      </c>
      <c r="I5122" s="14">
        <v>1.7142857142857144E-2</v>
      </c>
      <c r="J5122" s="15">
        <v>8.8421654784036164E-6</v>
      </c>
      <c r="K5122" t="s">
        <v>34961</v>
      </c>
      <c r="L5122" s="35">
        <f t="shared" si="158"/>
        <v>0</v>
      </c>
      <c r="M5122" s="5" t="s">
        <v>34966</v>
      </c>
      <c r="N5122" t="s">
        <v>34966</v>
      </c>
      <c r="O5122" t="s">
        <v>34966</v>
      </c>
      <c r="P5122" t="s">
        <v>34966</v>
      </c>
      <c r="Q5122" t="s">
        <v>34966</v>
      </c>
      <c r="R5122" t="s">
        <v>34966</v>
      </c>
      <c r="S5122" t="s">
        <v>34966</v>
      </c>
      <c r="T5122" s="6" t="s">
        <v>34966</v>
      </c>
      <c r="U5122" s="5" t="s">
        <v>34966</v>
      </c>
      <c r="V5122" s="165">
        <f t="shared" si="159"/>
        <v>0</v>
      </c>
    </row>
    <row r="5123" spans="1:22" x14ac:dyDescent="0.2">
      <c r="A5123" t="s">
        <v>29579</v>
      </c>
      <c r="B5123" t="s">
        <v>29577</v>
      </c>
      <c r="C5123" t="s">
        <v>29578</v>
      </c>
      <c r="D5123">
        <v>467</v>
      </c>
      <c r="E5123">
        <v>90.36</v>
      </c>
      <c r="F5123">
        <v>93.15</v>
      </c>
      <c r="G5123">
        <v>467</v>
      </c>
      <c r="H5123" s="6">
        <v>777</v>
      </c>
      <c r="I5123" s="14">
        <v>1.7130620985010708E-2</v>
      </c>
      <c r="J5123" s="15">
        <v>8.8358541540078968E-6</v>
      </c>
      <c r="K5123" t="s">
        <v>34961</v>
      </c>
      <c r="L5123" s="35">
        <f t="shared" si="158"/>
        <v>0</v>
      </c>
      <c r="M5123" s="5" t="s">
        <v>34966</v>
      </c>
      <c r="N5123" t="s">
        <v>34966</v>
      </c>
      <c r="O5123" t="s">
        <v>34966</v>
      </c>
      <c r="P5123" t="s">
        <v>34966</v>
      </c>
      <c r="Q5123" t="s">
        <v>34966</v>
      </c>
      <c r="R5123" t="s">
        <v>34966</v>
      </c>
      <c r="S5123" t="s">
        <v>34966</v>
      </c>
      <c r="T5123" s="6" t="s">
        <v>34966</v>
      </c>
      <c r="U5123" s="5" t="s">
        <v>34966</v>
      </c>
      <c r="V5123" s="165">
        <f t="shared" si="159"/>
        <v>0</v>
      </c>
    </row>
    <row r="5124" spans="1:22" x14ac:dyDescent="0.2">
      <c r="A5124" t="s">
        <v>29585</v>
      </c>
      <c r="B5124" t="s">
        <v>29583</v>
      </c>
      <c r="C5124" t="s">
        <v>29584</v>
      </c>
      <c r="D5124">
        <v>701</v>
      </c>
      <c r="E5124">
        <v>98.29</v>
      </c>
      <c r="F5124">
        <v>99</v>
      </c>
      <c r="G5124">
        <v>702</v>
      </c>
      <c r="H5124" s="6">
        <v>1415</v>
      </c>
      <c r="I5124" s="14">
        <v>1.7118402282453638E-2</v>
      </c>
      <c r="J5124" s="15">
        <v>8.8295518329280058E-6</v>
      </c>
      <c r="K5124" t="s">
        <v>34961</v>
      </c>
      <c r="L5124" s="35">
        <f t="shared" ref="L5124:L5187" si="160">IFERROR(J5124*K5124,0)</f>
        <v>0</v>
      </c>
      <c r="M5124" s="5" t="s">
        <v>34966</v>
      </c>
      <c r="N5124" t="s">
        <v>34966</v>
      </c>
      <c r="O5124" t="s">
        <v>34966</v>
      </c>
      <c r="P5124" t="s">
        <v>34966</v>
      </c>
      <c r="Q5124" t="s">
        <v>34966</v>
      </c>
      <c r="R5124" t="s">
        <v>34966</v>
      </c>
      <c r="S5124" t="s">
        <v>34966</v>
      </c>
      <c r="T5124" s="6" t="s">
        <v>34966</v>
      </c>
      <c r="U5124" s="5" t="s">
        <v>34966</v>
      </c>
      <c r="V5124" s="165">
        <f t="shared" ref="V5124:V5187" si="161">IFERROR(J5124*U5124,0)</f>
        <v>0</v>
      </c>
    </row>
    <row r="5125" spans="1:22" x14ac:dyDescent="0.2">
      <c r="A5125" t="s">
        <v>29585</v>
      </c>
      <c r="B5125" t="s">
        <v>29583</v>
      </c>
      <c r="C5125" t="s">
        <v>29584</v>
      </c>
      <c r="D5125">
        <v>701</v>
      </c>
      <c r="E5125">
        <v>97.86</v>
      </c>
      <c r="F5125">
        <v>98.58</v>
      </c>
      <c r="G5125">
        <v>702</v>
      </c>
      <c r="H5125" s="6">
        <v>1404</v>
      </c>
      <c r="I5125" s="14">
        <v>1.7118402282453638E-2</v>
      </c>
      <c r="J5125" s="15">
        <v>8.8295518329280058E-6</v>
      </c>
      <c r="K5125" t="s">
        <v>34961</v>
      </c>
      <c r="L5125" s="35">
        <f t="shared" si="160"/>
        <v>0</v>
      </c>
      <c r="M5125" s="5" t="s">
        <v>34966</v>
      </c>
      <c r="N5125" t="s">
        <v>34966</v>
      </c>
      <c r="O5125" t="s">
        <v>34966</v>
      </c>
      <c r="P5125" t="s">
        <v>34966</v>
      </c>
      <c r="Q5125" t="s">
        <v>34966</v>
      </c>
      <c r="R5125" t="s">
        <v>34966</v>
      </c>
      <c r="S5125" t="s">
        <v>34966</v>
      </c>
      <c r="T5125" s="6" t="s">
        <v>34966</v>
      </c>
      <c r="U5125" s="5" t="s">
        <v>34966</v>
      </c>
      <c r="V5125" s="165">
        <f t="shared" si="161"/>
        <v>0</v>
      </c>
    </row>
    <row r="5126" spans="1:22" x14ac:dyDescent="0.2">
      <c r="A5126" t="s">
        <v>29593</v>
      </c>
      <c r="B5126" t="s">
        <v>29591</v>
      </c>
      <c r="C5126" t="s">
        <v>29592</v>
      </c>
      <c r="D5126">
        <v>760</v>
      </c>
      <c r="E5126">
        <v>100</v>
      </c>
      <c r="F5126">
        <v>100</v>
      </c>
      <c r="G5126">
        <v>760</v>
      </c>
      <c r="H5126" s="6">
        <v>1570</v>
      </c>
      <c r="I5126" s="14">
        <v>1.7105263157894738E-2</v>
      </c>
      <c r="J5126" s="15">
        <v>8.8227747646351883E-6</v>
      </c>
      <c r="K5126" t="s">
        <v>34961</v>
      </c>
      <c r="L5126" s="35">
        <f t="shared" si="160"/>
        <v>0</v>
      </c>
      <c r="M5126" s="5" t="s">
        <v>34966</v>
      </c>
      <c r="N5126" t="s">
        <v>34966</v>
      </c>
      <c r="O5126" t="s">
        <v>34966</v>
      </c>
      <c r="P5126" t="s">
        <v>34966</v>
      </c>
      <c r="Q5126" t="s">
        <v>34966</v>
      </c>
      <c r="R5126" t="s">
        <v>34966</v>
      </c>
      <c r="S5126" t="s">
        <v>34966</v>
      </c>
      <c r="T5126" s="6" t="s">
        <v>34966</v>
      </c>
      <c r="U5126" s="5" t="s">
        <v>34966</v>
      </c>
      <c r="V5126" s="165">
        <f t="shared" si="161"/>
        <v>0</v>
      </c>
    </row>
    <row r="5127" spans="1:22" x14ac:dyDescent="0.2">
      <c r="A5127" t="s">
        <v>29599</v>
      </c>
      <c r="B5127" t="s">
        <v>29597</v>
      </c>
      <c r="C5127" t="s">
        <v>29598</v>
      </c>
      <c r="D5127">
        <v>820</v>
      </c>
      <c r="E5127">
        <v>97.54</v>
      </c>
      <c r="F5127">
        <v>98.96</v>
      </c>
      <c r="G5127">
        <v>771</v>
      </c>
      <c r="H5127" s="6">
        <v>1557</v>
      </c>
      <c r="I5127" s="14">
        <v>1.7073170731707318E-2</v>
      </c>
      <c r="J5127" s="15">
        <v>8.8062217162962846E-6</v>
      </c>
      <c r="K5127" t="s">
        <v>34961</v>
      </c>
      <c r="L5127" s="35">
        <f t="shared" si="160"/>
        <v>0</v>
      </c>
      <c r="M5127" s="5" t="s">
        <v>34966</v>
      </c>
      <c r="N5127" t="s">
        <v>34966</v>
      </c>
      <c r="O5127" t="s">
        <v>34966</v>
      </c>
      <c r="P5127" t="s">
        <v>34966</v>
      </c>
      <c r="Q5127" t="s">
        <v>34966</v>
      </c>
      <c r="R5127" t="s">
        <v>34966</v>
      </c>
      <c r="S5127" t="s">
        <v>34966</v>
      </c>
      <c r="T5127" s="6" t="s">
        <v>34966</v>
      </c>
      <c r="U5127" s="5" t="s">
        <v>34966</v>
      </c>
      <c r="V5127" s="165">
        <f t="shared" si="161"/>
        <v>0</v>
      </c>
    </row>
    <row r="5128" spans="1:22" x14ac:dyDescent="0.2">
      <c r="A5128" t="s">
        <v>29605</v>
      </c>
      <c r="B5128" t="s">
        <v>29603</v>
      </c>
      <c r="C5128" t="s">
        <v>29604</v>
      </c>
      <c r="D5128">
        <v>764</v>
      </c>
      <c r="E5128">
        <v>99.48</v>
      </c>
      <c r="F5128">
        <v>99.48</v>
      </c>
      <c r="G5128">
        <v>764</v>
      </c>
      <c r="H5128" s="6">
        <v>1575</v>
      </c>
      <c r="I5128" s="14">
        <v>1.7015706806282723E-2</v>
      </c>
      <c r="J5128" s="15">
        <v>8.7765822266004486E-6</v>
      </c>
      <c r="K5128" t="s">
        <v>34961</v>
      </c>
      <c r="L5128" s="35">
        <f t="shared" si="160"/>
        <v>0</v>
      </c>
      <c r="M5128" s="5" t="s">
        <v>34966</v>
      </c>
      <c r="N5128" t="s">
        <v>34966</v>
      </c>
      <c r="O5128" t="s">
        <v>34966</v>
      </c>
      <c r="P5128" t="s">
        <v>34966</v>
      </c>
      <c r="Q5128" t="s">
        <v>34966</v>
      </c>
      <c r="R5128" t="s">
        <v>34966</v>
      </c>
      <c r="S5128" t="s">
        <v>34966</v>
      </c>
      <c r="T5128" s="6" t="s">
        <v>34966</v>
      </c>
      <c r="U5128" s="5" t="s">
        <v>34966</v>
      </c>
      <c r="V5128" s="165">
        <f t="shared" si="161"/>
        <v>0</v>
      </c>
    </row>
    <row r="5129" spans="1:22" x14ac:dyDescent="0.2">
      <c r="A5129" t="s">
        <v>29611</v>
      </c>
      <c r="B5129" t="s">
        <v>29609</v>
      </c>
      <c r="C5129" t="s">
        <v>29610</v>
      </c>
      <c r="D5129">
        <v>1352</v>
      </c>
      <c r="E5129">
        <v>92.05</v>
      </c>
      <c r="F5129">
        <v>95.11</v>
      </c>
      <c r="G5129">
        <v>1145</v>
      </c>
      <c r="H5129" s="6">
        <v>2041</v>
      </c>
      <c r="I5129" s="14">
        <v>1.7011834319526627E-2</v>
      </c>
      <c r="J5129" s="15">
        <v>8.7745848250923462E-6</v>
      </c>
      <c r="K5129" t="s">
        <v>34961</v>
      </c>
      <c r="L5129" s="35">
        <f t="shared" si="160"/>
        <v>0</v>
      </c>
      <c r="M5129" s="5" t="s">
        <v>34966</v>
      </c>
      <c r="N5129" t="s">
        <v>34966</v>
      </c>
      <c r="O5129" t="s">
        <v>34966</v>
      </c>
      <c r="P5129" t="s">
        <v>34966</v>
      </c>
      <c r="Q5129" t="s">
        <v>34966</v>
      </c>
      <c r="R5129" t="s">
        <v>34966</v>
      </c>
      <c r="S5129" t="s">
        <v>34966</v>
      </c>
      <c r="T5129" s="6" t="s">
        <v>34966</v>
      </c>
      <c r="U5129" s="5" t="s">
        <v>34966</v>
      </c>
      <c r="V5129" s="165">
        <f t="shared" si="161"/>
        <v>0</v>
      </c>
    </row>
    <row r="5130" spans="1:22" x14ac:dyDescent="0.2">
      <c r="A5130" t="s">
        <v>29617</v>
      </c>
      <c r="B5130" t="s">
        <v>29615</v>
      </c>
      <c r="C5130" t="s">
        <v>29616</v>
      </c>
      <c r="D5130">
        <v>882</v>
      </c>
      <c r="E5130">
        <v>90.39</v>
      </c>
      <c r="F5130">
        <v>92.6</v>
      </c>
      <c r="G5130">
        <v>905</v>
      </c>
      <c r="H5130" s="6">
        <v>1589</v>
      </c>
      <c r="I5130" s="14">
        <v>1.7006802721088437E-2</v>
      </c>
      <c r="J5130" s="15">
        <v>8.7719895619083503E-6</v>
      </c>
      <c r="K5130" t="s">
        <v>34961</v>
      </c>
      <c r="L5130" s="35">
        <f t="shared" si="160"/>
        <v>0</v>
      </c>
      <c r="M5130" s="5" t="s">
        <v>34966</v>
      </c>
      <c r="N5130" t="s">
        <v>34966</v>
      </c>
      <c r="O5130" t="s">
        <v>34966</v>
      </c>
      <c r="P5130" t="s">
        <v>34966</v>
      </c>
      <c r="Q5130" t="s">
        <v>34966</v>
      </c>
      <c r="R5130" t="s">
        <v>34966</v>
      </c>
      <c r="S5130" t="s">
        <v>34966</v>
      </c>
      <c r="T5130" s="6" t="s">
        <v>34966</v>
      </c>
      <c r="U5130" s="5" t="s">
        <v>34966</v>
      </c>
      <c r="V5130" s="165">
        <f t="shared" si="161"/>
        <v>0</v>
      </c>
    </row>
    <row r="5131" spans="1:22" x14ac:dyDescent="0.2">
      <c r="A5131" t="s">
        <v>29623</v>
      </c>
      <c r="B5131" t="s">
        <v>29621</v>
      </c>
      <c r="C5131" t="s">
        <v>29622</v>
      </c>
      <c r="D5131">
        <v>1945</v>
      </c>
      <c r="E5131">
        <v>89.78</v>
      </c>
      <c r="F5131">
        <v>93.61</v>
      </c>
      <c r="G5131">
        <v>1595</v>
      </c>
      <c r="H5131" s="6">
        <v>2803</v>
      </c>
      <c r="I5131" s="14">
        <v>1.6966580976863752E-2</v>
      </c>
      <c r="J5131" s="15">
        <v>8.7512434683429102E-6</v>
      </c>
      <c r="K5131" t="s">
        <v>34961</v>
      </c>
      <c r="L5131" s="35">
        <f t="shared" si="160"/>
        <v>0</v>
      </c>
      <c r="M5131" s="5" t="s">
        <v>34966</v>
      </c>
      <c r="N5131" t="s">
        <v>34966</v>
      </c>
      <c r="O5131" t="s">
        <v>34966</v>
      </c>
      <c r="P5131" t="s">
        <v>34966</v>
      </c>
      <c r="Q5131" t="s">
        <v>34966</v>
      </c>
      <c r="R5131" t="s">
        <v>34966</v>
      </c>
      <c r="S5131" t="s">
        <v>34966</v>
      </c>
      <c r="T5131" s="6" t="s">
        <v>34966</v>
      </c>
      <c r="U5131" s="5" t="s">
        <v>34966</v>
      </c>
      <c r="V5131" s="165">
        <f t="shared" si="161"/>
        <v>0</v>
      </c>
    </row>
    <row r="5132" spans="1:22" x14ac:dyDescent="0.2">
      <c r="A5132" t="s">
        <v>29629</v>
      </c>
      <c r="B5132" t="s">
        <v>29627</v>
      </c>
      <c r="C5132" t="s">
        <v>29628</v>
      </c>
      <c r="D5132">
        <v>1475</v>
      </c>
      <c r="E5132">
        <v>83.94</v>
      </c>
      <c r="F5132">
        <v>89.36</v>
      </c>
      <c r="G5132">
        <v>1457</v>
      </c>
      <c r="H5132" s="6">
        <v>2345</v>
      </c>
      <c r="I5132" s="14">
        <v>1.6949152542372881E-2</v>
      </c>
      <c r="J5132" s="15">
        <v>8.7422540040713724E-6</v>
      </c>
      <c r="K5132" t="s">
        <v>34961</v>
      </c>
      <c r="L5132" s="35">
        <f t="shared" si="160"/>
        <v>0</v>
      </c>
      <c r="M5132" s="5" t="s">
        <v>34966</v>
      </c>
      <c r="N5132" t="s">
        <v>34966</v>
      </c>
      <c r="O5132" t="s">
        <v>34966</v>
      </c>
      <c r="P5132" t="s">
        <v>34966</v>
      </c>
      <c r="Q5132" t="s">
        <v>34966</v>
      </c>
      <c r="R5132" t="s">
        <v>34966</v>
      </c>
      <c r="S5132" t="s">
        <v>34966</v>
      </c>
      <c r="T5132" s="6" t="s">
        <v>34966</v>
      </c>
      <c r="U5132" s="5" t="s">
        <v>34966</v>
      </c>
      <c r="V5132" s="165">
        <f t="shared" si="161"/>
        <v>0</v>
      </c>
    </row>
    <row r="5133" spans="1:22" x14ac:dyDescent="0.2">
      <c r="A5133" t="s">
        <v>29635</v>
      </c>
      <c r="B5133" t="s">
        <v>29633</v>
      </c>
      <c r="C5133" t="s">
        <v>29634</v>
      </c>
      <c r="D5133">
        <v>1181</v>
      </c>
      <c r="E5133">
        <v>98.39</v>
      </c>
      <c r="F5133">
        <v>99.49</v>
      </c>
      <c r="G5133">
        <v>1181</v>
      </c>
      <c r="H5133" s="6">
        <v>2437</v>
      </c>
      <c r="I5133" s="14">
        <v>1.6934801016088061E-2</v>
      </c>
      <c r="J5133" s="15">
        <v>8.7348515874718192E-6</v>
      </c>
      <c r="K5133" t="s">
        <v>34961</v>
      </c>
      <c r="L5133" s="35">
        <f t="shared" si="160"/>
        <v>0</v>
      </c>
      <c r="M5133" s="5" t="s">
        <v>34966</v>
      </c>
      <c r="N5133" t="s">
        <v>34966</v>
      </c>
      <c r="O5133" t="s">
        <v>34966</v>
      </c>
      <c r="P5133" t="s">
        <v>34966</v>
      </c>
      <c r="Q5133" t="s">
        <v>34966</v>
      </c>
      <c r="R5133" t="s">
        <v>34966</v>
      </c>
      <c r="S5133" t="s">
        <v>34966</v>
      </c>
      <c r="T5133" s="6" t="s">
        <v>34966</v>
      </c>
      <c r="U5133" s="5" t="s">
        <v>34966</v>
      </c>
      <c r="V5133" s="165">
        <f t="shared" si="161"/>
        <v>0</v>
      </c>
    </row>
    <row r="5134" spans="1:22" x14ac:dyDescent="0.2">
      <c r="A5134" t="s">
        <v>29641</v>
      </c>
      <c r="B5134" t="s">
        <v>29639</v>
      </c>
      <c r="C5134" t="s">
        <v>29640</v>
      </c>
      <c r="D5134">
        <v>651</v>
      </c>
      <c r="E5134">
        <v>95.28</v>
      </c>
      <c r="F5134">
        <v>97.32</v>
      </c>
      <c r="G5134">
        <v>635</v>
      </c>
      <c r="H5134" s="6">
        <v>1224</v>
      </c>
      <c r="I5134" s="14">
        <v>1.6897081413210446E-2</v>
      </c>
      <c r="J5134" s="15">
        <v>8.7153960808637794E-6</v>
      </c>
      <c r="K5134" t="s">
        <v>34961</v>
      </c>
      <c r="L5134" s="35">
        <f t="shared" si="160"/>
        <v>0</v>
      </c>
      <c r="M5134" s="5" t="s">
        <v>34966</v>
      </c>
      <c r="N5134" t="s">
        <v>34966</v>
      </c>
      <c r="O5134" t="s">
        <v>34966</v>
      </c>
      <c r="P5134" t="s">
        <v>34966</v>
      </c>
      <c r="Q5134" t="s">
        <v>34966</v>
      </c>
      <c r="R5134" t="s">
        <v>34966</v>
      </c>
      <c r="S5134" t="s">
        <v>34966</v>
      </c>
      <c r="T5134" s="6" t="s">
        <v>34966</v>
      </c>
      <c r="U5134" s="5" t="s">
        <v>34966</v>
      </c>
      <c r="V5134" s="165">
        <f t="shared" si="161"/>
        <v>0</v>
      </c>
    </row>
    <row r="5135" spans="1:22" x14ac:dyDescent="0.2">
      <c r="A5135" t="s">
        <v>29647</v>
      </c>
      <c r="B5135" t="s">
        <v>29645</v>
      </c>
      <c r="C5135" t="s">
        <v>29646</v>
      </c>
      <c r="D5135">
        <v>1066</v>
      </c>
      <c r="E5135">
        <v>91.28</v>
      </c>
      <c r="F5135">
        <v>94.28</v>
      </c>
      <c r="G5135">
        <v>1066</v>
      </c>
      <c r="H5135" s="6">
        <v>1948</v>
      </c>
      <c r="I5135" s="14">
        <v>1.6885553470919325E-2</v>
      </c>
      <c r="J5135" s="15">
        <v>8.709450049084238E-6</v>
      </c>
      <c r="K5135" t="s">
        <v>34961</v>
      </c>
      <c r="L5135" s="35">
        <f t="shared" si="160"/>
        <v>0</v>
      </c>
      <c r="M5135" s="5" t="s">
        <v>34966</v>
      </c>
      <c r="N5135" t="s">
        <v>34966</v>
      </c>
      <c r="O5135" t="s">
        <v>34966</v>
      </c>
      <c r="P5135" t="s">
        <v>34966</v>
      </c>
      <c r="Q5135" t="s">
        <v>34966</v>
      </c>
      <c r="R5135" t="s">
        <v>34966</v>
      </c>
      <c r="S5135" t="s">
        <v>34966</v>
      </c>
      <c r="T5135" s="6" t="s">
        <v>34966</v>
      </c>
      <c r="U5135" s="5" t="s">
        <v>34966</v>
      </c>
      <c r="V5135" s="165">
        <f t="shared" si="161"/>
        <v>0</v>
      </c>
    </row>
    <row r="5136" spans="1:22" x14ac:dyDescent="0.2">
      <c r="A5136" t="s">
        <v>29652</v>
      </c>
      <c r="B5136" t="s">
        <v>29650</v>
      </c>
      <c r="C5136" t="s">
        <v>29651</v>
      </c>
      <c r="D5136">
        <v>772</v>
      </c>
      <c r="E5136">
        <v>97.95</v>
      </c>
      <c r="F5136">
        <v>98.08</v>
      </c>
      <c r="G5136">
        <v>782</v>
      </c>
      <c r="H5136" s="6">
        <v>1581</v>
      </c>
      <c r="I5136" s="14">
        <v>1.683937823834197E-2</v>
      </c>
      <c r="J5136" s="15">
        <v>8.6856331879828273E-6</v>
      </c>
      <c r="K5136" t="s">
        <v>34961</v>
      </c>
      <c r="L5136" s="35">
        <f t="shared" si="160"/>
        <v>0</v>
      </c>
      <c r="M5136" s="5" t="s">
        <v>34966</v>
      </c>
      <c r="N5136" t="s">
        <v>34966</v>
      </c>
      <c r="O5136" t="s">
        <v>34966</v>
      </c>
      <c r="P5136" t="s">
        <v>34966</v>
      </c>
      <c r="Q5136" t="s">
        <v>34966</v>
      </c>
      <c r="R5136" t="s">
        <v>34966</v>
      </c>
      <c r="S5136" t="s">
        <v>34966</v>
      </c>
      <c r="T5136" s="6" t="s">
        <v>34966</v>
      </c>
      <c r="U5136" s="5" t="s">
        <v>34966</v>
      </c>
      <c r="V5136" s="165">
        <f t="shared" si="161"/>
        <v>0</v>
      </c>
    </row>
    <row r="5137" spans="1:22" x14ac:dyDescent="0.2">
      <c r="A5137" t="s">
        <v>29658</v>
      </c>
      <c r="B5137" t="s">
        <v>29656</v>
      </c>
      <c r="C5137" t="s">
        <v>29657</v>
      </c>
      <c r="D5137">
        <v>357</v>
      </c>
      <c r="E5137">
        <v>98.04</v>
      </c>
      <c r="F5137">
        <v>98.6</v>
      </c>
      <c r="G5137">
        <v>357</v>
      </c>
      <c r="H5137" s="6">
        <v>719</v>
      </c>
      <c r="I5137" s="14">
        <v>1.680672268907563E-2</v>
      </c>
      <c r="J5137" s="15">
        <v>8.6687896847094275E-6</v>
      </c>
      <c r="K5137" t="s">
        <v>34961</v>
      </c>
      <c r="L5137" s="35">
        <f t="shared" si="160"/>
        <v>0</v>
      </c>
      <c r="M5137" s="5" t="s">
        <v>34966</v>
      </c>
      <c r="N5137" t="s">
        <v>34966</v>
      </c>
      <c r="O5137" t="s">
        <v>34966</v>
      </c>
      <c r="P5137" t="s">
        <v>34966</v>
      </c>
      <c r="Q5137" t="s">
        <v>34966</v>
      </c>
      <c r="R5137" t="s">
        <v>34966</v>
      </c>
      <c r="S5137" t="s">
        <v>34966</v>
      </c>
      <c r="T5137" s="6" t="s">
        <v>34966</v>
      </c>
      <c r="U5137" s="5" t="s">
        <v>34966</v>
      </c>
      <c r="V5137" s="165">
        <f t="shared" si="161"/>
        <v>0</v>
      </c>
    </row>
    <row r="5138" spans="1:22" x14ac:dyDescent="0.2">
      <c r="A5138" t="s">
        <v>29664</v>
      </c>
      <c r="B5138" t="s">
        <v>29662</v>
      </c>
      <c r="C5138" t="s">
        <v>29663</v>
      </c>
      <c r="D5138">
        <v>1131</v>
      </c>
      <c r="E5138">
        <v>87.13</v>
      </c>
      <c r="F5138">
        <v>91.27</v>
      </c>
      <c r="G5138">
        <v>1134</v>
      </c>
      <c r="H5138" s="6">
        <v>1960</v>
      </c>
      <c r="I5138" s="14">
        <v>1.6799292661361626E-2</v>
      </c>
      <c r="J5138" s="15">
        <v>8.6649573285269733E-6</v>
      </c>
      <c r="K5138" t="s">
        <v>34961</v>
      </c>
      <c r="L5138" s="35">
        <f t="shared" si="160"/>
        <v>0</v>
      </c>
      <c r="M5138" s="5" t="s">
        <v>34966</v>
      </c>
      <c r="N5138" t="s">
        <v>34966</v>
      </c>
      <c r="O5138" t="s">
        <v>34966</v>
      </c>
      <c r="P5138" t="s">
        <v>34966</v>
      </c>
      <c r="Q5138" t="s">
        <v>34966</v>
      </c>
      <c r="R5138" t="s">
        <v>34966</v>
      </c>
      <c r="S5138" t="s">
        <v>34966</v>
      </c>
      <c r="T5138" s="6" t="s">
        <v>34966</v>
      </c>
      <c r="U5138" s="5" t="s">
        <v>34966</v>
      </c>
      <c r="V5138" s="165">
        <f t="shared" si="161"/>
        <v>0</v>
      </c>
    </row>
    <row r="5139" spans="1:22" x14ac:dyDescent="0.2">
      <c r="A5139" t="s">
        <v>29670</v>
      </c>
      <c r="B5139" t="s">
        <v>29668</v>
      </c>
      <c r="C5139" t="s">
        <v>29669</v>
      </c>
      <c r="D5139">
        <v>536</v>
      </c>
      <c r="E5139">
        <v>92.72</v>
      </c>
      <c r="F5139">
        <v>96.46</v>
      </c>
      <c r="G5139">
        <v>536</v>
      </c>
      <c r="H5139" s="6">
        <v>1007</v>
      </c>
      <c r="I5139" s="14">
        <v>1.6791044776119403E-2</v>
      </c>
      <c r="J5139" s="15">
        <v>8.6607031271677209E-6</v>
      </c>
      <c r="K5139" t="s">
        <v>34961</v>
      </c>
      <c r="L5139" s="35">
        <f t="shared" si="160"/>
        <v>0</v>
      </c>
      <c r="M5139" s="5" t="s">
        <v>34966</v>
      </c>
      <c r="N5139" t="s">
        <v>34966</v>
      </c>
      <c r="O5139" t="s">
        <v>34966</v>
      </c>
      <c r="P5139" t="s">
        <v>34966</v>
      </c>
      <c r="Q5139" t="s">
        <v>34966</v>
      </c>
      <c r="R5139" t="s">
        <v>34966</v>
      </c>
      <c r="S5139" t="s">
        <v>34966</v>
      </c>
      <c r="T5139" s="6" t="s">
        <v>34966</v>
      </c>
      <c r="U5139" s="5" t="s">
        <v>34966</v>
      </c>
      <c r="V5139" s="165">
        <f t="shared" si="161"/>
        <v>0</v>
      </c>
    </row>
    <row r="5140" spans="1:22" x14ac:dyDescent="0.2">
      <c r="A5140" t="s">
        <v>29676</v>
      </c>
      <c r="B5140" t="s">
        <v>29674</v>
      </c>
      <c r="C5140" t="s">
        <v>29675</v>
      </c>
      <c r="D5140">
        <v>715</v>
      </c>
      <c r="E5140">
        <v>98.88</v>
      </c>
      <c r="F5140">
        <v>99.44</v>
      </c>
      <c r="G5140">
        <v>715</v>
      </c>
      <c r="H5140" s="6">
        <v>1434</v>
      </c>
      <c r="I5140" s="14">
        <v>1.6783216783216783E-2</v>
      </c>
      <c r="J5140" s="15">
        <v>8.6566655033322109E-6</v>
      </c>
      <c r="K5140" t="s">
        <v>34961</v>
      </c>
      <c r="L5140" s="35">
        <f t="shared" si="160"/>
        <v>0</v>
      </c>
      <c r="M5140" s="5" t="s">
        <v>34966</v>
      </c>
      <c r="N5140" t="s">
        <v>34966</v>
      </c>
      <c r="O5140" t="s">
        <v>34966</v>
      </c>
      <c r="P5140" t="s">
        <v>34966</v>
      </c>
      <c r="Q5140" t="s">
        <v>34966</v>
      </c>
      <c r="R5140" t="s">
        <v>34966</v>
      </c>
      <c r="S5140" t="s">
        <v>34966</v>
      </c>
      <c r="T5140" s="6" t="s">
        <v>34966</v>
      </c>
      <c r="U5140" s="5" t="s">
        <v>34966</v>
      </c>
      <c r="V5140" s="165">
        <f t="shared" si="161"/>
        <v>0</v>
      </c>
    </row>
    <row r="5141" spans="1:22" x14ac:dyDescent="0.2">
      <c r="A5141" t="s">
        <v>29682</v>
      </c>
      <c r="B5141" t="s">
        <v>29680</v>
      </c>
      <c r="C5141" t="s">
        <v>29681</v>
      </c>
      <c r="D5141">
        <v>477</v>
      </c>
      <c r="E5141">
        <v>90.53</v>
      </c>
      <c r="F5141">
        <v>94.24</v>
      </c>
      <c r="G5141">
        <v>486</v>
      </c>
      <c r="H5141" s="6">
        <v>912</v>
      </c>
      <c r="I5141" s="14">
        <v>1.6771488469601678E-2</v>
      </c>
      <c r="J5141" s="15">
        <v>8.6506161214291155E-6</v>
      </c>
      <c r="K5141" t="s">
        <v>34961</v>
      </c>
      <c r="L5141" s="35">
        <f t="shared" si="160"/>
        <v>0</v>
      </c>
      <c r="M5141" s="5" t="s">
        <v>34966</v>
      </c>
      <c r="N5141" t="s">
        <v>34966</v>
      </c>
      <c r="O5141" t="s">
        <v>34966</v>
      </c>
      <c r="P5141" t="s">
        <v>34966</v>
      </c>
      <c r="Q5141" t="s">
        <v>34966</v>
      </c>
      <c r="R5141" t="s">
        <v>34966</v>
      </c>
      <c r="S5141" t="s">
        <v>34966</v>
      </c>
      <c r="T5141" s="6" t="s">
        <v>34966</v>
      </c>
      <c r="U5141" s="5" t="s">
        <v>34966</v>
      </c>
      <c r="V5141" s="165">
        <f t="shared" si="161"/>
        <v>0</v>
      </c>
    </row>
    <row r="5142" spans="1:22" x14ac:dyDescent="0.2">
      <c r="A5142" t="s">
        <v>29688</v>
      </c>
      <c r="B5142" t="s">
        <v>29686</v>
      </c>
      <c r="C5142" t="s">
        <v>29687</v>
      </c>
      <c r="D5142">
        <v>656</v>
      </c>
      <c r="E5142">
        <v>92.07</v>
      </c>
      <c r="F5142">
        <v>95.58</v>
      </c>
      <c r="G5142">
        <v>656</v>
      </c>
      <c r="H5142" s="6">
        <v>1165</v>
      </c>
      <c r="I5142" s="14">
        <v>1.676829268292683E-2</v>
      </c>
      <c r="J5142" s="15">
        <v>8.6489677570767077E-6</v>
      </c>
      <c r="K5142" t="s">
        <v>34961</v>
      </c>
      <c r="L5142" s="35">
        <f t="shared" si="160"/>
        <v>0</v>
      </c>
      <c r="M5142" s="5" t="s">
        <v>34966</v>
      </c>
      <c r="N5142" t="s">
        <v>34966</v>
      </c>
      <c r="O5142" t="s">
        <v>34966</v>
      </c>
      <c r="P5142" t="s">
        <v>34966</v>
      </c>
      <c r="Q5142" t="s">
        <v>34966</v>
      </c>
      <c r="R5142" t="s">
        <v>34966</v>
      </c>
      <c r="S5142" t="s">
        <v>34966</v>
      </c>
      <c r="T5142" s="6" t="s">
        <v>34966</v>
      </c>
      <c r="U5142" s="5" t="s">
        <v>34966</v>
      </c>
      <c r="V5142" s="165">
        <f t="shared" si="161"/>
        <v>0</v>
      </c>
    </row>
    <row r="5143" spans="1:22" x14ac:dyDescent="0.2">
      <c r="A5143" t="s">
        <v>29694</v>
      </c>
      <c r="B5143" t="s">
        <v>29692</v>
      </c>
      <c r="C5143" t="s">
        <v>29693</v>
      </c>
      <c r="D5143">
        <v>1491</v>
      </c>
      <c r="E5143">
        <v>87.42</v>
      </c>
      <c r="F5143">
        <v>92.83</v>
      </c>
      <c r="G5143">
        <v>1478</v>
      </c>
      <c r="H5143" s="6">
        <v>2601</v>
      </c>
      <c r="I5143" s="14">
        <v>1.676727028839705E-2</v>
      </c>
      <c r="J5143" s="15">
        <v>8.6484404131490778E-6</v>
      </c>
      <c r="K5143" t="s">
        <v>34961</v>
      </c>
      <c r="L5143" s="35">
        <f t="shared" si="160"/>
        <v>0</v>
      </c>
      <c r="M5143" s="5" t="s">
        <v>34966</v>
      </c>
      <c r="N5143" t="s">
        <v>34966</v>
      </c>
      <c r="O5143" t="s">
        <v>34966</v>
      </c>
      <c r="P5143" t="s">
        <v>34966</v>
      </c>
      <c r="Q5143" t="s">
        <v>34966</v>
      </c>
      <c r="R5143" t="s">
        <v>34966</v>
      </c>
      <c r="S5143" t="s">
        <v>34966</v>
      </c>
      <c r="T5143" s="6" t="s">
        <v>34966</v>
      </c>
      <c r="U5143" s="5" t="s">
        <v>34966</v>
      </c>
      <c r="V5143" s="165">
        <f t="shared" si="161"/>
        <v>0</v>
      </c>
    </row>
    <row r="5144" spans="1:22" x14ac:dyDescent="0.2">
      <c r="A5144" t="s">
        <v>29694</v>
      </c>
      <c r="B5144" t="s">
        <v>29692</v>
      </c>
      <c r="C5144" t="s">
        <v>29693</v>
      </c>
      <c r="D5144">
        <v>1491</v>
      </c>
      <c r="E5144">
        <v>87.52</v>
      </c>
      <c r="F5144">
        <v>92.92</v>
      </c>
      <c r="G5144">
        <v>1498</v>
      </c>
      <c r="H5144" s="6">
        <v>2640</v>
      </c>
      <c r="I5144" s="14">
        <v>1.676727028839705E-2</v>
      </c>
      <c r="J5144" s="15">
        <v>8.6484404131490778E-6</v>
      </c>
      <c r="K5144" t="s">
        <v>34961</v>
      </c>
      <c r="L5144" s="35">
        <f t="shared" si="160"/>
        <v>0</v>
      </c>
      <c r="M5144" s="5" t="s">
        <v>34966</v>
      </c>
      <c r="N5144" t="s">
        <v>34966</v>
      </c>
      <c r="O5144" t="s">
        <v>34966</v>
      </c>
      <c r="P5144" t="s">
        <v>34966</v>
      </c>
      <c r="Q5144" t="s">
        <v>34966</v>
      </c>
      <c r="R5144" t="s">
        <v>34966</v>
      </c>
      <c r="S5144" t="s">
        <v>34966</v>
      </c>
      <c r="T5144" s="6" t="s">
        <v>34966</v>
      </c>
      <c r="U5144" s="5" t="s">
        <v>34966</v>
      </c>
      <c r="V5144" s="165">
        <f t="shared" si="161"/>
        <v>0</v>
      </c>
    </row>
    <row r="5145" spans="1:22" x14ac:dyDescent="0.2">
      <c r="A5145" t="s">
        <v>2009</v>
      </c>
      <c r="B5145" t="s">
        <v>2007</v>
      </c>
      <c r="C5145" t="s">
        <v>2008</v>
      </c>
      <c r="D5145">
        <v>537</v>
      </c>
      <c r="E5145">
        <v>94.68</v>
      </c>
      <c r="F5145">
        <v>97.15</v>
      </c>
      <c r="G5145">
        <v>526</v>
      </c>
      <c r="H5145" s="6">
        <v>1037</v>
      </c>
      <c r="I5145" s="14">
        <v>1.6759776536312849E-2</v>
      </c>
      <c r="J5145" s="15">
        <v>8.6445751883834243E-6</v>
      </c>
      <c r="K5145" t="s">
        <v>34961</v>
      </c>
      <c r="L5145" s="35">
        <f t="shared" si="160"/>
        <v>0</v>
      </c>
      <c r="M5145" s="5" t="s">
        <v>34966</v>
      </c>
      <c r="N5145" t="s">
        <v>34966</v>
      </c>
      <c r="O5145" t="s">
        <v>34966</v>
      </c>
      <c r="P5145" t="s">
        <v>34966</v>
      </c>
      <c r="Q5145" t="s">
        <v>34966</v>
      </c>
      <c r="R5145" t="s">
        <v>34966</v>
      </c>
      <c r="S5145" t="s">
        <v>34966</v>
      </c>
      <c r="T5145" s="6" t="s">
        <v>34966</v>
      </c>
      <c r="U5145" s="5" t="s">
        <v>34966</v>
      </c>
      <c r="V5145" s="165">
        <f t="shared" si="161"/>
        <v>0</v>
      </c>
    </row>
    <row r="5146" spans="1:22" x14ac:dyDescent="0.2">
      <c r="A5146" t="s">
        <v>29708</v>
      </c>
      <c r="B5146" t="s">
        <v>29706</v>
      </c>
      <c r="C5146" t="s">
        <v>29707</v>
      </c>
      <c r="D5146">
        <v>837</v>
      </c>
      <c r="E5146">
        <v>90.86</v>
      </c>
      <c r="F5146">
        <v>93.9</v>
      </c>
      <c r="G5146">
        <v>853</v>
      </c>
      <c r="H5146" s="6">
        <v>1574</v>
      </c>
      <c r="I5146" s="14">
        <v>1.6726403823178016E-2</v>
      </c>
      <c r="J5146" s="15">
        <v>8.6273617770166699E-6</v>
      </c>
      <c r="K5146" t="s">
        <v>34961</v>
      </c>
      <c r="L5146" s="35">
        <f t="shared" si="160"/>
        <v>0</v>
      </c>
      <c r="M5146" s="5" t="s">
        <v>34966</v>
      </c>
      <c r="N5146" t="s">
        <v>34966</v>
      </c>
      <c r="O5146" t="s">
        <v>34966</v>
      </c>
      <c r="P5146" t="s">
        <v>34966</v>
      </c>
      <c r="Q5146" t="s">
        <v>34966</v>
      </c>
      <c r="R5146" t="s">
        <v>34966</v>
      </c>
      <c r="S5146" t="s">
        <v>34966</v>
      </c>
      <c r="T5146" s="6" t="s">
        <v>34966</v>
      </c>
      <c r="U5146" s="5" t="s">
        <v>34966</v>
      </c>
      <c r="V5146" s="165">
        <f t="shared" si="161"/>
        <v>0</v>
      </c>
    </row>
    <row r="5147" spans="1:22" x14ac:dyDescent="0.2">
      <c r="A5147" t="s">
        <v>29714</v>
      </c>
      <c r="B5147" t="s">
        <v>29712</v>
      </c>
      <c r="C5147" t="s">
        <v>29713</v>
      </c>
      <c r="D5147">
        <v>6995</v>
      </c>
      <c r="E5147">
        <v>76.67</v>
      </c>
      <c r="F5147">
        <v>85.96</v>
      </c>
      <c r="G5147">
        <v>5568</v>
      </c>
      <c r="H5147" s="6">
        <v>8426</v>
      </c>
      <c r="I5147" s="14">
        <v>1.6726233023588277E-2</v>
      </c>
      <c r="J5147" s="15">
        <v>8.6272736797862298E-6</v>
      </c>
      <c r="K5147" t="s">
        <v>34961</v>
      </c>
      <c r="L5147" s="35">
        <f t="shared" si="160"/>
        <v>0</v>
      </c>
      <c r="M5147" s="5" t="s">
        <v>34966</v>
      </c>
      <c r="N5147" t="s">
        <v>34966</v>
      </c>
      <c r="O5147" t="s">
        <v>34966</v>
      </c>
      <c r="P5147" t="s">
        <v>34966</v>
      </c>
      <c r="Q5147" t="s">
        <v>34966</v>
      </c>
      <c r="R5147" t="s">
        <v>34966</v>
      </c>
      <c r="S5147" t="s">
        <v>34966</v>
      </c>
      <c r="T5147" s="6" t="s">
        <v>34966</v>
      </c>
      <c r="U5147" s="5" t="s">
        <v>34966</v>
      </c>
      <c r="V5147" s="165">
        <f t="shared" si="161"/>
        <v>0</v>
      </c>
    </row>
    <row r="5148" spans="1:22" x14ac:dyDescent="0.2">
      <c r="A5148" t="s">
        <v>29720</v>
      </c>
      <c r="B5148" t="s">
        <v>29718</v>
      </c>
      <c r="C5148" t="s">
        <v>29719</v>
      </c>
      <c r="D5148">
        <v>718</v>
      </c>
      <c r="E5148">
        <v>90.44</v>
      </c>
      <c r="F5148">
        <v>95.58</v>
      </c>
      <c r="G5148">
        <v>701</v>
      </c>
      <c r="H5148" s="6">
        <v>1333</v>
      </c>
      <c r="I5148" s="14">
        <v>1.6713091922005572E-2</v>
      </c>
      <c r="J5148" s="15">
        <v>8.6204955917584008E-6</v>
      </c>
      <c r="K5148">
        <v>0</v>
      </c>
      <c r="L5148" s="35">
        <f t="shared" si="160"/>
        <v>0</v>
      </c>
      <c r="M5148" s="5" t="s">
        <v>34966</v>
      </c>
      <c r="N5148" t="s">
        <v>34966</v>
      </c>
      <c r="O5148" t="s">
        <v>34966</v>
      </c>
      <c r="P5148" t="s">
        <v>34966</v>
      </c>
      <c r="Q5148" t="s">
        <v>34966</v>
      </c>
      <c r="R5148" t="s">
        <v>34966</v>
      </c>
      <c r="S5148" t="s">
        <v>34966</v>
      </c>
      <c r="T5148" s="6" t="s">
        <v>34966</v>
      </c>
      <c r="U5148" s="5" t="s">
        <v>34966</v>
      </c>
      <c r="V5148" s="165">
        <f t="shared" si="161"/>
        <v>0</v>
      </c>
    </row>
    <row r="5149" spans="1:22" x14ac:dyDescent="0.2">
      <c r="A5149" t="s">
        <v>29726</v>
      </c>
      <c r="B5149" t="s">
        <v>29724</v>
      </c>
      <c r="C5149" t="s">
        <v>29725</v>
      </c>
      <c r="D5149">
        <v>1200</v>
      </c>
      <c r="E5149">
        <v>96.52</v>
      </c>
      <c r="F5149">
        <v>97.18</v>
      </c>
      <c r="G5149">
        <v>1207</v>
      </c>
      <c r="H5149" s="6">
        <v>2400</v>
      </c>
      <c r="I5149" s="14">
        <v>1.6666666666666666E-2</v>
      </c>
      <c r="J5149" s="15">
        <v>8.5965497706701815E-6</v>
      </c>
      <c r="K5149" t="s">
        <v>34961</v>
      </c>
      <c r="L5149" s="35">
        <f t="shared" si="160"/>
        <v>0</v>
      </c>
      <c r="M5149" s="5" t="s">
        <v>34966</v>
      </c>
      <c r="N5149" t="s">
        <v>34966</v>
      </c>
      <c r="O5149" t="s">
        <v>34966</v>
      </c>
      <c r="P5149" t="s">
        <v>34966</v>
      </c>
      <c r="Q5149" t="s">
        <v>34966</v>
      </c>
      <c r="R5149" t="s">
        <v>34966</v>
      </c>
      <c r="S5149" t="s">
        <v>34966</v>
      </c>
      <c r="T5149" s="6" t="s">
        <v>34966</v>
      </c>
      <c r="U5149" s="5" t="s">
        <v>34966</v>
      </c>
      <c r="V5149" s="165">
        <f t="shared" si="161"/>
        <v>0</v>
      </c>
    </row>
    <row r="5150" spans="1:22" x14ac:dyDescent="0.2">
      <c r="A5150" t="s">
        <v>29732</v>
      </c>
      <c r="B5150" t="s">
        <v>29730</v>
      </c>
      <c r="C5150" t="s">
        <v>29731</v>
      </c>
      <c r="D5150">
        <v>421</v>
      </c>
      <c r="E5150">
        <v>97.54</v>
      </c>
      <c r="F5150">
        <v>98.03</v>
      </c>
      <c r="G5150">
        <v>406</v>
      </c>
      <c r="H5150" s="6">
        <v>827</v>
      </c>
      <c r="I5150" s="14">
        <v>1.66270783847981E-2</v>
      </c>
      <c r="J5150" s="15">
        <v>8.5761304125450756E-6</v>
      </c>
      <c r="K5150" t="s">
        <v>34961</v>
      </c>
      <c r="L5150" s="35">
        <f t="shared" si="160"/>
        <v>0</v>
      </c>
      <c r="M5150" s="5" t="s">
        <v>34966</v>
      </c>
      <c r="N5150" t="s">
        <v>34966</v>
      </c>
      <c r="O5150" t="s">
        <v>34966</v>
      </c>
      <c r="P5150" t="s">
        <v>34966</v>
      </c>
      <c r="Q5150" t="s">
        <v>34966</v>
      </c>
      <c r="R5150" t="s">
        <v>34966</v>
      </c>
      <c r="S5150" t="s">
        <v>34966</v>
      </c>
      <c r="T5150" s="6" t="s">
        <v>34966</v>
      </c>
      <c r="U5150" s="5" t="s">
        <v>34966</v>
      </c>
      <c r="V5150" s="165">
        <f t="shared" si="161"/>
        <v>0</v>
      </c>
    </row>
    <row r="5151" spans="1:22" x14ac:dyDescent="0.2">
      <c r="A5151" t="s">
        <v>29744</v>
      </c>
      <c r="B5151" t="s">
        <v>29742</v>
      </c>
      <c r="C5151" t="s">
        <v>29743</v>
      </c>
      <c r="D5151">
        <v>722</v>
      </c>
      <c r="E5151">
        <v>89.03</v>
      </c>
      <c r="F5151">
        <v>93.67</v>
      </c>
      <c r="G5151">
        <v>711</v>
      </c>
      <c r="H5151" s="6">
        <v>1202</v>
      </c>
      <c r="I5151" s="14">
        <v>1.662049861495845E-2</v>
      </c>
      <c r="J5151" s="15">
        <v>8.5727366134107083E-6</v>
      </c>
      <c r="K5151" t="s">
        <v>34961</v>
      </c>
      <c r="L5151" s="35">
        <f t="shared" si="160"/>
        <v>0</v>
      </c>
      <c r="M5151" s="5" t="s">
        <v>34966</v>
      </c>
      <c r="N5151" t="s">
        <v>34966</v>
      </c>
      <c r="O5151" t="s">
        <v>34966</v>
      </c>
      <c r="P5151" t="s">
        <v>34966</v>
      </c>
      <c r="Q5151" t="s">
        <v>34966</v>
      </c>
      <c r="R5151" t="s">
        <v>34966</v>
      </c>
      <c r="S5151" t="s">
        <v>34966</v>
      </c>
      <c r="T5151" s="6" t="s">
        <v>34966</v>
      </c>
      <c r="U5151" s="5" t="s">
        <v>34966</v>
      </c>
      <c r="V5151" s="165">
        <f t="shared" si="161"/>
        <v>0</v>
      </c>
    </row>
    <row r="5152" spans="1:22" x14ac:dyDescent="0.2">
      <c r="A5152" t="s">
        <v>29738</v>
      </c>
      <c r="B5152" t="s">
        <v>29736</v>
      </c>
      <c r="C5152" t="s">
        <v>29737</v>
      </c>
      <c r="D5152">
        <v>361</v>
      </c>
      <c r="E5152">
        <v>74.45</v>
      </c>
      <c r="F5152">
        <v>83.52</v>
      </c>
      <c r="G5152">
        <v>364</v>
      </c>
      <c r="H5152" s="6">
        <v>488</v>
      </c>
      <c r="I5152" s="14">
        <v>1.662049861495845E-2</v>
      </c>
      <c r="J5152" s="15">
        <v>8.5727366134107083E-6</v>
      </c>
      <c r="K5152" t="s">
        <v>34961</v>
      </c>
      <c r="L5152" s="35">
        <f t="shared" si="160"/>
        <v>0</v>
      </c>
      <c r="M5152" s="5" t="s">
        <v>34966</v>
      </c>
      <c r="N5152" t="s">
        <v>34966</v>
      </c>
      <c r="O5152" t="s">
        <v>34966</v>
      </c>
      <c r="P5152" t="s">
        <v>34966</v>
      </c>
      <c r="Q5152" t="s">
        <v>34966</v>
      </c>
      <c r="R5152" t="s">
        <v>34966</v>
      </c>
      <c r="S5152" t="s">
        <v>34966</v>
      </c>
      <c r="T5152" s="6" t="s">
        <v>34966</v>
      </c>
      <c r="U5152" s="5" t="s">
        <v>34966</v>
      </c>
      <c r="V5152" s="165">
        <f t="shared" si="161"/>
        <v>0</v>
      </c>
    </row>
    <row r="5153" spans="1:22" x14ac:dyDescent="0.2">
      <c r="A5153" t="s">
        <v>29750</v>
      </c>
      <c r="B5153" t="s">
        <v>29748</v>
      </c>
      <c r="C5153" t="s">
        <v>29749</v>
      </c>
      <c r="D5153">
        <v>904</v>
      </c>
      <c r="E5153">
        <v>92.62</v>
      </c>
      <c r="F5153">
        <v>95.32</v>
      </c>
      <c r="G5153">
        <v>854</v>
      </c>
      <c r="H5153" s="6">
        <v>1619</v>
      </c>
      <c r="I5153" s="14">
        <v>1.6592920353982302E-2</v>
      </c>
      <c r="J5153" s="15">
        <v>8.558511939826509E-6</v>
      </c>
      <c r="K5153">
        <v>0</v>
      </c>
      <c r="L5153" s="35">
        <f t="shared" si="160"/>
        <v>0</v>
      </c>
      <c r="M5153" s="5" t="s">
        <v>34966</v>
      </c>
      <c r="N5153" t="s">
        <v>34966</v>
      </c>
      <c r="O5153" t="s">
        <v>34966</v>
      </c>
      <c r="P5153" t="s">
        <v>34966</v>
      </c>
      <c r="Q5153" t="s">
        <v>34966</v>
      </c>
      <c r="R5153" t="s">
        <v>34966</v>
      </c>
      <c r="S5153" t="s">
        <v>34966</v>
      </c>
      <c r="T5153" s="6" t="s">
        <v>34966</v>
      </c>
      <c r="U5153" s="5" t="s">
        <v>34966</v>
      </c>
      <c r="V5153" s="165">
        <f t="shared" si="161"/>
        <v>0</v>
      </c>
    </row>
    <row r="5154" spans="1:22" x14ac:dyDescent="0.2">
      <c r="A5154" t="s">
        <v>29756</v>
      </c>
      <c r="B5154" t="s">
        <v>29754</v>
      </c>
      <c r="C5154" t="s">
        <v>29755</v>
      </c>
      <c r="D5154">
        <v>785</v>
      </c>
      <c r="E5154">
        <v>90.45</v>
      </c>
      <c r="F5154">
        <v>94.27</v>
      </c>
      <c r="G5154">
        <v>785</v>
      </c>
      <c r="H5154" s="6">
        <v>1417</v>
      </c>
      <c r="I5154" s="14">
        <v>1.6560509554140127E-2</v>
      </c>
      <c r="J5154" s="15">
        <v>8.5417946765894797E-6</v>
      </c>
      <c r="K5154" t="s">
        <v>34961</v>
      </c>
      <c r="L5154" s="35">
        <f t="shared" si="160"/>
        <v>0</v>
      </c>
      <c r="M5154" s="5" t="s">
        <v>34966</v>
      </c>
      <c r="N5154" t="s">
        <v>34966</v>
      </c>
      <c r="O5154" t="s">
        <v>34966</v>
      </c>
      <c r="P5154" t="s">
        <v>34966</v>
      </c>
      <c r="Q5154" t="s">
        <v>34966</v>
      </c>
      <c r="R5154" t="s">
        <v>34966</v>
      </c>
      <c r="S5154" t="s">
        <v>34966</v>
      </c>
      <c r="T5154" s="6" t="s">
        <v>34966</v>
      </c>
      <c r="U5154" s="5" t="s">
        <v>34966</v>
      </c>
      <c r="V5154" s="165">
        <f t="shared" si="161"/>
        <v>0</v>
      </c>
    </row>
    <row r="5155" spans="1:22" x14ac:dyDescent="0.2">
      <c r="A5155" t="s">
        <v>29084</v>
      </c>
      <c r="B5155" t="s">
        <v>29082</v>
      </c>
      <c r="C5155" t="s">
        <v>29083</v>
      </c>
      <c r="D5155">
        <v>423</v>
      </c>
      <c r="E5155">
        <v>96.524000000000001</v>
      </c>
      <c r="F5155">
        <v>97.33</v>
      </c>
      <c r="G5155">
        <v>374</v>
      </c>
      <c r="H5155" s="6">
        <v>741</v>
      </c>
      <c r="I5155" s="14">
        <v>1.6548463356973995E-2</v>
      </c>
      <c r="J5155" s="15">
        <v>8.5355813325803223E-6</v>
      </c>
      <c r="K5155" t="s">
        <v>34961</v>
      </c>
      <c r="L5155" s="35">
        <f t="shared" si="160"/>
        <v>0</v>
      </c>
      <c r="M5155" s="5" t="s">
        <v>34966</v>
      </c>
      <c r="N5155" t="s">
        <v>34966</v>
      </c>
      <c r="O5155" t="s">
        <v>34966</v>
      </c>
      <c r="P5155" t="s">
        <v>34966</v>
      </c>
      <c r="Q5155" t="s">
        <v>34966</v>
      </c>
      <c r="R5155" t="s">
        <v>34966</v>
      </c>
      <c r="S5155" t="s">
        <v>34966</v>
      </c>
      <c r="T5155" s="6" t="s">
        <v>34966</v>
      </c>
      <c r="U5155" s="5" t="s">
        <v>34966</v>
      </c>
      <c r="V5155" s="165">
        <f t="shared" si="161"/>
        <v>0</v>
      </c>
    </row>
    <row r="5156" spans="1:22" x14ac:dyDescent="0.2">
      <c r="A5156" t="s">
        <v>29764</v>
      </c>
      <c r="B5156" t="s">
        <v>29762</v>
      </c>
      <c r="C5156" t="s">
        <v>29763</v>
      </c>
      <c r="D5156">
        <v>1390</v>
      </c>
      <c r="E5156">
        <v>85.67</v>
      </c>
      <c r="F5156">
        <v>88.63</v>
      </c>
      <c r="G5156">
        <v>1354</v>
      </c>
      <c r="H5156" s="6">
        <v>2335</v>
      </c>
      <c r="I5156" s="14">
        <v>1.6546762589928057E-2</v>
      </c>
      <c r="J5156" s="15">
        <v>8.5347040888667995E-6</v>
      </c>
      <c r="K5156" t="s">
        <v>34961</v>
      </c>
      <c r="L5156" s="35">
        <f t="shared" si="160"/>
        <v>0</v>
      </c>
      <c r="M5156" s="5" t="s">
        <v>34966</v>
      </c>
      <c r="N5156" t="s">
        <v>34966</v>
      </c>
      <c r="O5156" t="s">
        <v>34966</v>
      </c>
      <c r="P5156" t="s">
        <v>34966</v>
      </c>
      <c r="Q5156" t="s">
        <v>34966</v>
      </c>
      <c r="R5156" t="s">
        <v>34966</v>
      </c>
      <c r="S5156" t="s">
        <v>34966</v>
      </c>
      <c r="T5156" s="6" t="s">
        <v>34966</v>
      </c>
      <c r="U5156" s="5" t="s">
        <v>34966</v>
      </c>
      <c r="V5156" s="165">
        <f t="shared" si="161"/>
        <v>0</v>
      </c>
    </row>
    <row r="5157" spans="1:22" x14ac:dyDescent="0.2">
      <c r="A5157" t="s">
        <v>29770</v>
      </c>
      <c r="B5157" t="s">
        <v>29768</v>
      </c>
      <c r="C5157" t="s">
        <v>29769</v>
      </c>
      <c r="D5157">
        <v>786</v>
      </c>
      <c r="E5157">
        <v>95.36</v>
      </c>
      <c r="F5157">
        <v>96.82</v>
      </c>
      <c r="G5157">
        <v>755</v>
      </c>
      <c r="H5157" s="6">
        <v>1468</v>
      </c>
      <c r="I5157" s="14">
        <v>1.653944020356234E-2</v>
      </c>
      <c r="J5157" s="15">
        <v>8.5309272533368214E-6</v>
      </c>
      <c r="K5157" t="s">
        <v>34961</v>
      </c>
      <c r="L5157" s="35">
        <f t="shared" si="160"/>
        <v>0</v>
      </c>
      <c r="M5157" s="5" t="s">
        <v>34966</v>
      </c>
      <c r="N5157" t="s">
        <v>34966</v>
      </c>
      <c r="O5157" t="s">
        <v>34966</v>
      </c>
      <c r="P5157" t="s">
        <v>34966</v>
      </c>
      <c r="Q5157" t="s">
        <v>34966</v>
      </c>
      <c r="R5157" t="s">
        <v>34966</v>
      </c>
      <c r="S5157" t="s">
        <v>34966</v>
      </c>
      <c r="T5157" s="6" t="s">
        <v>34966</v>
      </c>
      <c r="U5157" s="5" t="s">
        <v>34966</v>
      </c>
      <c r="V5157" s="165">
        <f t="shared" si="161"/>
        <v>0</v>
      </c>
    </row>
    <row r="5158" spans="1:22" x14ac:dyDescent="0.2">
      <c r="A5158" t="s">
        <v>29776</v>
      </c>
      <c r="B5158" t="s">
        <v>29774</v>
      </c>
      <c r="C5158" t="s">
        <v>29775</v>
      </c>
      <c r="D5158">
        <v>908</v>
      </c>
      <c r="E5158">
        <v>91.99</v>
      </c>
      <c r="F5158">
        <v>94.02</v>
      </c>
      <c r="G5158">
        <v>836</v>
      </c>
      <c r="H5158" s="6">
        <v>1378</v>
      </c>
      <c r="I5158" s="14">
        <v>1.6519823788546256E-2</v>
      </c>
      <c r="J5158" s="15">
        <v>8.5208092440563479E-6</v>
      </c>
      <c r="K5158" t="s">
        <v>34961</v>
      </c>
      <c r="L5158" s="35">
        <f t="shared" si="160"/>
        <v>0</v>
      </c>
      <c r="M5158" s="5" t="s">
        <v>34966</v>
      </c>
      <c r="N5158" t="s">
        <v>34966</v>
      </c>
      <c r="O5158" t="s">
        <v>34966</v>
      </c>
      <c r="P5158" t="s">
        <v>34966</v>
      </c>
      <c r="Q5158" t="s">
        <v>34966</v>
      </c>
      <c r="R5158" t="s">
        <v>34966</v>
      </c>
      <c r="S5158" t="s">
        <v>34966</v>
      </c>
      <c r="T5158" s="6" t="s">
        <v>34966</v>
      </c>
      <c r="U5158" s="5" t="s">
        <v>34966</v>
      </c>
      <c r="V5158" s="165">
        <f t="shared" si="161"/>
        <v>0</v>
      </c>
    </row>
    <row r="5159" spans="1:22" x14ac:dyDescent="0.2">
      <c r="A5159" t="s">
        <v>29782</v>
      </c>
      <c r="B5159" t="s">
        <v>29780</v>
      </c>
      <c r="C5159" t="s">
        <v>29781</v>
      </c>
      <c r="D5159">
        <v>545</v>
      </c>
      <c r="E5159">
        <v>98.35</v>
      </c>
      <c r="F5159">
        <v>99.45</v>
      </c>
      <c r="G5159">
        <v>545</v>
      </c>
      <c r="H5159" s="6">
        <v>1123</v>
      </c>
      <c r="I5159" s="14">
        <v>1.6513761467889909E-2</v>
      </c>
      <c r="J5159" s="15">
        <v>8.5176823415814661E-6</v>
      </c>
      <c r="K5159" t="s">
        <v>34961</v>
      </c>
      <c r="L5159" s="35">
        <f t="shared" si="160"/>
        <v>0</v>
      </c>
      <c r="M5159" s="5" t="s">
        <v>34966</v>
      </c>
      <c r="N5159" t="s">
        <v>34966</v>
      </c>
      <c r="O5159" t="s">
        <v>34966</v>
      </c>
      <c r="P5159" t="s">
        <v>34966</v>
      </c>
      <c r="Q5159" t="s">
        <v>34966</v>
      </c>
      <c r="R5159" t="s">
        <v>34966</v>
      </c>
      <c r="S5159" t="s">
        <v>34966</v>
      </c>
      <c r="T5159" s="6" t="s">
        <v>34966</v>
      </c>
      <c r="U5159" s="5" t="s">
        <v>34966</v>
      </c>
      <c r="V5159" s="165">
        <f t="shared" si="161"/>
        <v>0</v>
      </c>
    </row>
    <row r="5160" spans="1:22" x14ac:dyDescent="0.2">
      <c r="A5160" t="s">
        <v>29658</v>
      </c>
      <c r="B5160" t="s">
        <v>29785</v>
      </c>
      <c r="C5160" t="s">
        <v>29786</v>
      </c>
      <c r="D5160">
        <v>364</v>
      </c>
      <c r="E5160">
        <v>97.53</v>
      </c>
      <c r="F5160">
        <v>97.8</v>
      </c>
      <c r="G5160">
        <v>364</v>
      </c>
      <c r="H5160" s="6">
        <v>732</v>
      </c>
      <c r="I5160" s="14">
        <v>1.6483516483516484E-2</v>
      </c>
      <c r="J5160" s="15">
        <v>8.5020821907727078E-6</v>
      </c>
      <c r="K5160" t="s">
        <v>34961</v>
      </c>
      <c r="L5160" s="35">
        <f t="shared" si="160"/>
        <v>0</v>
      </c>
      <c r="M5160" s="5" t="s">
        <v>34966</v>
      </c>
      <c r="N5160" t="s">
        <v>34966</v>
      </c>
      <c r="O5160" t="s">
        <v>34966</v>
      </c>
      <c r="P5160" t="s">
        <v>34966</v>
      </c>
      <c r="Q5160" t="s">
        <v>34966</v>
      </c>
      <c r="R5160" t="s">
        <v>34966</v>
      </c>
      <c r="S5160" t="s">
        <v>34966</v>
      </c>
      <c r="T5160" s="6" t="s">
        <v>34966</v>
      </c>
      <c r="U5160" s="5" t="s">
        <v>34966</v>
      </c>
      <c r="V5160" s="165">
        <f t="shared" si="161"/>
        <v>0</v>
      </c>
    </row>
    <row r="5161" spans="1:22" x14ac:dyDescent="0.2">
      <c r="A5161" t="s">
        <v>29792</v>
      </c>
      <c r="B5161" t="s">
        <v>29790</v>
      </c>
      <c r="C5161" t="s">
        <v>29791</v>
      </c>
      <c r="D5161">
        <v>910</v>
      </c>
      <c r="E5161">
        <v>96.63</v>
      </c>
      <c r="F5161">
        <v>97.26</v>
      </c>
      <c r="G5161">
        <v>802</v>
      </c>
      <c r="H5161" s="6">
        <v>1572</v>
      </c>
      <c r="I5161" s="14">
        <v>1.6483516483516484E-2</v>
      </c>
      <c r="J5161" s="15">
        <v>8.5020821907727078E-6</v>
      </c>
      <c r="K5161" t="s">
        <v>34961</v>
      </c>
      <c r="L5161" s="35">
        <f t="shared" si="160"/>
        <v>0</v>
      </c>
      <c r="M5161" s="5" t="s">
        <v>34966</v>
      </c>
      <c r="N5161" t="s">
        <v>34966</v>
      </c>
      <c r="O5161" t="s">
        <v>34966</v>
      </c>
      <c r="P5161" t="s">
        <v>34966</v>
      </c>
      <c r="Q5161" t="s">
        <v>34966</v>
      </c>
      <c r="R5161" t="s">
        <v>34966</v>
      </c>
      <c r="S5161" t="s">
        <v>34966</v>
      </c>
      <c r="T5161" s="6" t="s">
        <v>34966</v>
      </c>
      <c r="U5161" s="5" t="s">
        <v>34966</v>
      </c>
      <c r="V5161" s="165">
        <f t="shared" si="161"/>
        <v>0</v>
      </c>
    </row>
    <row r="5162" spans="1:22" x14ac:dyDescent="0.2">
      <c r="A5162" t="s">
        <v>29798</v>
      </c>
      <c r="B5162" t="s">
        <v>29796</v>
      </c>
      <c r="C5162" t="s">
        <v>29797</v>
      </c>
      <c r="D5162">
        <v>669</v>
      </c>
      <c r="E5162">
        <v>96.71</v>
      </c>
      <c r="F5162">
        <v>98.06</v>
      </c>
      <c r="G5162">
        <v>669</v>
      </c>
      <c r="H5162" s="6">
        <v>1331</v>
      </c>
      <c r="I5162" s="14">
        <v>1.6442451420029897E-2</v>
      </c>
      <c r="J5162" s="15">
        <v>8.480901119046818E-6</v>
      </c>
      <c r="K5162" t="s">
        <v>34961</v>
      </c>
      <c r="L5162" s="35">
        <f t="shared" si="160"/>
        <v>0</v>
      </c>
      <c r="M5162" s="5" t="s">
        <v>34966</v>
      </c>
      <c r="N5162" t="s">
        <v>34966</v>
      </c>
      <c r="O5162" t="s">
        <v>34966</v>
      </c>
      <c r="P5162" t="s">
        <v>34966</v>
      </c>
      <c r="Q5162" t="s">
        <v>34966</v>
      </c>
      <c r="R5162" t="s">
        <v>34966</v>
      </c>
      <c r="S5162" t="s">
        <v>34966</v>
      </c>
      <c r="T5162" s="6" t="s">
        <v>34966</v>
      </c>
      <c r="U5162" s="5" t="s">
        <v>34966</v>
      </c>
      <c r="V5162" s="165">
        <f t="shared" si="161"/>
        <v>0</v>
      </c>
    </row>
    <row r="5163" spans="1:22" x14ac:dyDescent="0.2">
      <c r="A5163" t="s">
        <v>29804</v>
      </c>
      <c r="B5163" t="s">
        <v>29802</v>
      </c>
      <c r="C5163" t="s">
        <v>29803</v>
      </c>
      <c r="D5163">
        <v>913</v>
      </c>
      <c r="E5163">
        <v>100</v>
      </c>
      <c r="F5163">
        <v>100</v>
      </c>
      <c r="G5163">
        <v>913</v>
      </c>
      <c r="H5163" s="6">
        <v>1887</v>
      </c>
      <c r="I5163" s="14">
        <v>1.642935377875137E-2</v>
      </c>
      <c r="J5163" s="15">
        <v>8.4741454475390637E-6</v>
      </c>
      <c r="K5163" t="s">
        <v>34961</v>
      </c>
      <c r="L5163" s="35">
        <f t="shared" si="160"/>
        <v>0</v>
      </c>
      <c r="M5163" s="5" t="s">
        <v>34966</v>
      </c>
      <c r="N5163" t="s">
        <v>34966</v>
      </c>
      <c r="O5163" t="s">
        <v>34966</v>
      </c>
      <c r="P5163" t="s">
        <v>34966</v>
      </c>
      <c r="Q5163" t="s">
        <v>34966</v>
      </c>
      <c r="R5163" t="s">
        <v>34966</v>
      </c>
      <c r="S5163" t="s">
        <v>34966</v>
      </c>
      <c r="T5163" s="6" t="s">
        <v>34966</v>
      </c>
      <c r="U5163" s="5" t="s">
        <v>34966</v>
      </c>
      <c r="V5163" s="165">
        <f t="shared" si="161"/>
        <v>0</v>
      </c>
    </row>
    <row r="5164" spans="1:22" x14ac:dyDescent="0.2">
      <c r="A5164" t="s">
        <v>29810</v>
      </c>
      <c r="B5164" t="s">
        <v>29808</v>
      </c>
      <c r="C5164" t="s">
        <v>29809</v>
      </c>
      <c r="D5164">
        <v>548</v>
      </c>
      <c r="E5164">
        <v>90.69</v>
      </c>
      <c r="F5164">
        <v>93.07</v>
      </c>
      <c r="G5164">
        <v>548</v>
      </c>
      <c r="H5164" s="6">
        <v>978</v>
      </c>
      <c r="I5164" s="14">
        <v>1.6423357664233577E-2</v>
      </c>
      <c r="J5164" s="15">
        <v>8.4710526937260922E-6</v>
      </c>
      <c r="K5164" t="s">
        <v>34961</v>
      </c>
      <c r="L5164" s="35">
        <f t="shared" si="160"/>
        <v>0</v>
      </c>
      <c r="M5164" s="5" t="s">
        <v>34966</v>
      </c>
      <c r="N5164" t="s">
        <v>34966</v>
      </c>
      <c r="O5164" t="s">
        <v>34966</v>
      </c>
      <c r="P5164" t="s">
        <v>34966</v>
      </c>
      <c r="Q5164" t="s">
        <v>34966</v>
      </c>
      <c r="R5164" t="s">
        <v>34966</v>
      </c>
      <c r="S5164" t="s">
        <v>34966</v>
      </c>
      <c r="T5164" s="6" t="s">
        <v>34966</v>
      </c>
      <c r="U5164" s="5" t="s">
        <v>34966</v>
      </c>
      <c r="V5164" s="165">
        <f t="shared" si="161"/>
        <v>0</v>
      </c>
    </row>
    <row r="5165" spans="1:22" x14ac:dyDescent="0.2">
      <c r="A5165" t="s">
        <v>29822</v>
      </c>
      <c r="B5165" t="s">
        <v>29820</v>
      </c>
      <c r="C5165" t="s">
        <v>29821</v>
      </c>
      <c r="D5165">
        <v>1037</v>
      </c>
      <c r="E5165">
        <v>94.53</v>
      </c>
      <c r="F5165">
        <v>96.35</v>
      </c>
      <c r="G5165">
        <v>1042</v>
      </c>
      <c r="H5165" s="6">
        <v>1926</v>
      </c>
      <c r="I5165" s="14">
        <v>1.6393442622950821E-2</v>
      </c>
      <c r="J5165" s="15">
        <v>8.4556227252493599E-6</v>
      </c>
      <c r="K5165">
        <v>0</v>
      </c>
      <c r="L5165" s="35">
        <f t="shared" si="160"/>
        <v>0</v>
      </c>
      <c r="M5165" s="5" t="s">
        <v>34966</v>
      </c>
      <c r="N5165" t="s">
        <v>34966</v>
      </c>
      <c r="O5165" t="s">
        <v>34966</v>
      </c>
      <c r="P5165" t="s">
        <v>34966</v>
      </c>
      <c r="Q5165" t="s">
        <v>34966</v>
      </c>
      <c r="R5165" t="s">
        <v>34966</v>
      </c>
      <c r="S5165" t="s">
        <v>34966</v>
      </c>
      <c r="T5165" s="6" t="s">
        <v>34966</v>
      </c>
      <c r="U5165" s="5" t="s">
        <v>34966</v>
      </c>
      <c r="V5165" s="165">
        <f t="shared" si="161"/>
        <v>0</v>
      </c>
    </row>
    <row r="5166" spans="1:22" x14ac:dyDescent="0.2">
      <c r="A5166" t="s">
        <v>29816</v>
      </c>
      <c r="B5166" t="s">
        <v>29814</v>
      </c>
      <c r="C5166" t="s">
        <v>29815</v>
      </c>
      <c r="D5166">
        <v>610</v>
      </c>
      <c r="E5166">
        <v>96.31</v>
      </c>
      <c r="F5166">
        <v>98.89</v>
      </c>
      <c r="G5166">
        <v>542</v>
      </c>
      <c r="H5166" s="6">
        <v>1091</v>
      </c>
      <c r="I5166" s="14">
        <v>1.6393442622950821E-2</v>
      </c>
      <c r="J5166" s="15">
        <v>8.4556227252493599E-6</v>
      </c>
      <c r="K5166" t="s">
        <v>34961</v>
      </c>
      <c r="L5166" s="35">
        <f t="shared" si="160"/>
        <v>0</v>
      </c>
      <c r="M5166" s="5" t="s">
        <v>34966</v>
      </c>
      <c r="N5166" t="s">
        <v>34966</v>
      </c>
      <c r="O5166" t="s">
        <v>34966</v>
      </c>
      <c r="P5166" t="s">
        <v>34966</v>
      </c>
      <c r="Q5166" t="s">
        <v>34966</v>
      </c>
      <c r="R5166" t="s">
        <v>34966</v>
      </c>
      <c r="S5166" t="s">
        <v>34966</v>
      </c>
      <c r="T5166" s="6" t="s">
        <v>34966</v>
      </c>
      <c r="U5166" s="5" t="s">
        <v>34966</v>
      </c>
      <c r="V5166" s="165">
        <f t="shared" si="161"/>
        <v>0</v>
      </c>
    </row>
    <row r="5167" spans="1:22" x14ac:dyDescent="0.2">
      <c r="A5167" t="s">
        <v>29828</v>
      </c>
      <c r="B5167" t="s">
        <v>29826</v>
      </c>
      <c r="C5167" t="s">
        <v>29827</v>
      </c>
      <c r="D5167">
        <v>733</v>
      </c>
      <c r="E5167">
        <v>91.83</v>
      </c>
      <c r="F5167">
        <v>96.73</v>
      </c>
      <c r="G5167">
        <v>734</v>
      </c>
      <c r="H5167" s="6">
        <v>1403</v>
      </c>
      <c r="I5167" s="14">
        <v>1.6371077762619372E-2</v>
      </c>
      <c r="J5167" s="15">
        <v>8.4440870871521572E-6</v>
      </c>
      <c r="K5167" t="s">
        <v>34961</v>
      </c>
      <c r="L5167" s="35">
        <f t="shared" si="160"/>
        <v>0</v>
      </c>
      <c r="M5167" s="5" t="s">
        <v>34966</v>
      </c>
      <c r="N5167" t="s">
        <v>34966</v>
      </c>
      <c r="O5167" t="s">
        <v>34966</v>
      </c>
      <c r="P5167" t="s">
        <v>34966</v>
      </c>
      <c r="Q5167" t="s">
        <v>34966</v>
      </c>
      <c r="R5167" t="s">
        <v>34966</v>
      </c>
      <c r="S5167" t="s">
        <v>34966</v>
      </c>
      <c r="T5167" s="6" t="s">
        <v>34966</v>
      </c>
      <c r="U5167" s="5" t="s">
        <v>34966</v>
      </c>
      <c r="V5167" s="165">
        <f t="shared" si="161"/>
        <v>0</v>
      </c>
    </row>
    <row r="5168" spans="1:22" x14ac:dyDescent="0.2">
      <c r="A5168" t="s">
        <v>29834</v>
      </c>
      <c r="B5168" t="s">
        <v>29832</v>
      </c>
      <c r="C5168" t="s">
        <v>29833</v>
      </c>
      <c r="D5168">
        <v>856</v>
      </c>
      <c r="E5168">
        <v>79.98</v>
      </c>
      <c r="F5168">
        <v>87.11</v>
      </c>
      <c r="G5168">
        <v>869</v>
      </c>
      <c r="H5168" s="6">
        <v>1384</v>
      </c>
      <c r="I5168" s="14">
        <v>1.6355140186915886E-2</v>
      </c>
      <c r="J5168" s="15">
        <v>8.4358665973866272E-6</v>
      </c>
      <c r="K5168" t="s">
        <v>34961</v>
      </c>
      <c r="L5168" s="35">
        <f t="shared" si="160"/>
        <v>0</v>
      </c>
      <c r="M5168" s="5" t="s">
        <v>34966</v>
      </c>
      <c r="N5168" t="s">
        <v>34966</v>
      </c>
      <c r="O5168" t="s">
        <v>34966</v>
      </c>
      <c r="P5168" t="s">
        <v>34966</v>
      </c>
      <c r="Q5168" t="s">
        <v>34966</v>
      </c>
      <c r="R5168" t="s">
        <v>34966</v>
      </c>
      <c r="S5168" t="s">
        <v>34966</v>
      </c>
      <c r="T5168" s="6" t="s">
        <v>34966</v>
      </c>
      <c r="U5168" s="5" t="s">
        <v>34966</v>
      </c>
      <c r="V5168" s="165">
        <f t="shared" si="161"/>
        <v>0</v>
      </c>
    </row>
    <row r="5169" spans="1:22" x14ac:dyDescent="0.2">
      <c r="A5169" t="s">
        <v>29840</v>
      </c>
      <c r="B5169" t="s">
        <v>29838</v>
      </c>
      <c r="C5169" t="s">
        <v>29839</v>
      </c>
      <c r="D5169">
        <v>1714</v>
      </c>
      <c r="E5169">
        <v>96.09</v>
      </c>
      <c r="F5169">
        <v>98.42</v>
      </c>
      <c r="G5169">
        <v>1714</v>
      </c>
      <c r="H5169" s="6">
        <v>3315</v>
      </c>
      <c r="I5169" s="14">
        <v>1.6336056009334889E-2</v>
      </c>
      <c r="J5169" s="15">
        <v>8.4260231124421854E-6</v>
      </c>
      <c r="K5169" t="s">
        <v>34961</v>
      </c>
      <c r="L5169" s="35">
        <f t="shared" si="160"/>
        <v>0</v>
      </c>
      <c r="M5169" s="5" t="s">
        <v>34966</v>
      </c>
      <c r="N5169" t="s">
        <v>34966</v>
      </c>
      <c r="O5169" t="s">
        <v>34966</v>
      </c>
      <c r="P5169" t="s">
        <v>34966</v>
      </c>
      <c r="Q5169" t="s">
        <v>34966</v>
      </c>
      <c r="R5169" t="s">
        <v>34966</v>
      </c>
      <c r="S5169" t="s">
        <v>34966</v>
      </c>
      <c r="T5169" s="6" t="s">
        <v>34966</v>
      </c>
      <c r="U5169" s="5" t="s">
        <v>34966</v>
      </c>
      <c r="V5169" s="165">
        <f t="shared" si="161"/>
        <v>0</v>
      </c>
    </row>
    <row r="5170" spans="1:22" x14ac:dyDescent="0.2">
      <c r="A5170" t="s">
        <v>29846</v>
      </c>
      <c r="B5170" t="s">
        <v>29844</v>
      </c>
      <c r="C5170" t="s">
        <v>29845</v>
      </c>
      <c r="D5170">
        <v>796</v>
      </c>
      <c r="E5170">
        <v>97.86</v>
      </c>
      <c r="F5170">
        <v>98.24</v>
      </c>
      <c r="G5170">
        <v>796</v>
      </c>
      <c r="H5170" s="6">
        <v>1603</v>
      </c>
      <c r="I5170" s="14">
        <v>1.6331658291457288E-2</v>
      </c>
      <c r="J5170" s="15">
        <v>8.4237548004054553E-6</v>
      </c>
      <c r="K5170" t="s">
        <v>34961</v>
      </c>
      <c r="L5170" s="35">
        <f t="shared" si="160"/>
        <v>0</v>
      </c>
      <c r="M5170" s="5" t="s">
        <v>34966</v>
      </c>
      <c r="N5170" t="s">
        <v>34966</v>
      </c>
      <c r="O5170" t="s">
        <v>34966</v>
      </c>
      <c r="P5170" t="s">
        <v>34966</v>
      </c>
      <c r="Q5170" t="s">
        <v>34966</v>
      </c>
      <c r="R5170" t="s">
        <v>34966</v>
      </c>
      <c r="S5170" t="s">
        <v>34966</v>
      </c>
      <c r="T5170" s="6" t="s">
        <v>34966</v>
      </c>
      <c r="U5170" s="5" t="s">
        <v>34966</v>
      </c>
      <c r="V5170" s="165">
        <f t="shared" si="161"/>
        <v>0</v>
      </c>
    </row>
    <row r="5171" spans="1:22" x14ac:dyDescent="0.2">
      <c r="A5171" t="s">
        <v>29852</v>
      </c>
      <c r="B5171" t="s">
        <v>29850</v>
      </c>
      <c r="C5171" t="s">
        <v>29851</v>
      </c>
      <c r="D5171">
        <v>429</v>
      </c>
      <c r="E5171">
        <v>86.51</v>
      </c>
      <c r="F5171">
        <v>91.6</v>
      </c>
      <c r="G5171">
        <v>393</v>
      </c>
      <c r="H5171" s="6">
        <v>708</v>
      </c>
      <c r="I5171" s="14">
        <v>1.6317016317016316E-2</v>
      </c>
      <c r="J5171" s="15">
        <v>8.4162025726840947E-6</v>
      </c>
      <c r="K5171" t="s">
        <v>34961</v>
      </c>
      <c r="L5171" s="35">
        <f t="shared" si="160"/>
        <v>0</v>
      </c>
      <c r="M5171" s="5" t="s">
        <v>34966</v>
      </c>
      <c r="N5171" t="s">
        <v>34966</v>
      </c>
      <c r="O5171" t="s">
        <v>34966</v>
      </c>
      <c r="P5171" t="s">
        <v>34966</v>
      </c>
      <c r="Q5171" t="s">
        <v>34966</v>
      </c>
      <c r="R5171" t="s">
        <v>34966</v>
      </c>
      <c r="S5171" t="s">
        <v>34966</v>
      </c>
      <c r="T5171" s="6" t="s">
        <v>34966</v>
      </c>
      <c r="U5171" s="5" t="s">
        <v>34966</v>
      </c>
      <c r="V5171" s="165">
        <f t="shared" si="161"/>
        <v>0</v>
      </c>
    </row>
    <row r="5172" spans="1:22" x14ac:dyDescent="0.2">
      <c r="A5172" t="s">
        <v>17943</v>
      </c>
      <c r="B5172" t="s">
        <v>29874</v>
      </c>
      <c r="C5172" t="s">
        <v>29875</v>
      </c>
      <c r="D5172">
        <v>736</v>
      </c>
      <c r="E5172">
        <v>100</v>
      </c>
      <c r="F5172">
        <v>100</v>
      </c>
      <c r="G5172">
        <v>161</v>
      </c>
      <c r="H5172" s="6">
        <v>341</v>
      </c>
      <c r="I5172" s="14">
        <v>1.6304347826086956E-2</v>
      </c>
      <c r="J5172" s="15">
        <v>8.4096682539164821E-6</v>
      </c>
      <c r="K5172" t="s">
        <v>34961</v>
      </c>
      <c r="L5172" s="35">
        <f t="shared" si="160"/>
        <v>0</v>
      </c>
      <c r="M5172" s="5" t="s">
        <v>34966</v>
      </c>
      <c r="N5172" t="s">
        <v>34966</v>
      </c>
      <c r="O5172" t="s">
        <v>34966</v>
      </c>
      <c r="P5172" t="s">
        <v>34966</v>
      </c>
      <c r="Q5172" t="s">
        <v>34966</v>
      </c>
      <c r="R5172" t="s">
        <v>34966</v>
      </c>
      <c r="S5172" t="s">
        <v>34966</v>
      </c>
      <c r="T5172" s="6" t="s">
        <v>34966</v>
      </c>
      <c r="U5172" s="5" t="s">
        <v>34966</v>
      </c>
      <c r="V5172" s="165">
        <f t="shared" si="161"/>
        <v>0</v>
      </c>
    </row>
    <row r="5173" spans="1:22" x14ac:dyDescent="0.2">
      <c r="A5173" t="s">
        <v>29858</v>
      </c>
      <c r="B5173" t="s">
        <v>29856</v>
      </c>
      <c r="C5173" t="s">
        <v>29857</v>
      </c>
      <c r="D5173">
        <v>368</v>
      </c>
      <c r="E5173">
        <v>87.3</v>
      </c>
      <c r="F5173">
        <v>91.08</v>
      </c>
      <c r="G5173">
        <v>370</v>
      </c>
      <c r="H5173" s="6">
        <v>640</v>
      </c>
      <c r="I5173" s="14">
        <v>1.6304347826086956E-2</v>
      </c>
      <c r="J5173" s="15">
        <v>8.4096682539164821E-6</v>
      </c>
      <c r="K5173" t="s">
        <v>34961</v>
      </c>
      <c r="L5173" s="35">
        <f t="shared" si="160"/>
        <v>0</v>
      </c>
      <c r="M5173" s="5" t="s">
        <v>34966</v>
      </c>
      <c r="N5173" t="s">
        <v>34966</v>
      </c>
      <c r="O5173" t="s">
        <v>34966</v>
      </c>
      <c r="P5173" t="s">
        <v>34966</v>
      </c>
      <c r="Q5173" t="s">
        <v>34966</v>
      </c>
      <c r="R5173" t="s">
        <v>34966</v>
      </c>
      <c r="S5173" t="s">
        <v>34966</v>
      </c>
      <c r="T5173" s="6" t="s">
        <v>34966</v>
      </c>
      <c r="U5173" s="5" t="s">
        <v>34966</v>
      </c>
      <c r="V5173" s="165">
        <f t="shared" si="161"/>
        <v>0</v>
      </c>
    </row>
    <row r="5174" spans="1:22" x14ac:dyDescent="0.2">
      <c r="A5174" t="s">
        <v>29870</v>
      </c>
      <c r="B5174" t="s">
        <v>29868</v>
      </c>
      <c r="C5174" t="s">
        <v>29869</v>
      </c>
      <c r="D5174">
        <v>368</v>
      </c>
      <c r="E5174">
        <v>81.62</v>
      </c>
      <c r="F5174">
        <v>87.57</v>
      </c>
      <c r="G5174">
        <v>370</v>
      </c>
      <c r="H5174" s="6">
        <v>524</v>
      </c>
      <c r="I5174" s="14">
        <v>1.6304347826086956E-2</v>
      </c>
      <c r="J5174" s="15">
        <v>8.4096682539164821E-6</v>
      </c>
      <c r="K5174" t="s">
        <v>34961</v>
      </c>
      <c r="L5174" s="35">
        <f t="shared" si="160"/>
        <v>0</v>
      </c>
      <c r="M5174" s="5" t="s">
        <v>34966</v>
      </c>
      <c r="N5174" t="s">
        <v>34966</v>
      </c>
      <c r="O5174" t="s">
        <v>34966</v>
      </c>
      <c r="P5174" t="s">
        <v>34966</v>
      </c>
      <c r="Q5174" t="s">
        <v>34966</v>
      </c>
      <c r="R5174" t="s">
        <v>34966</v>
      </c>
      <c r="S5174" t="s">
        <v>34966</v>
      </c>
      <c r="T5174" s="6" t="s">
        <v>34966</v>
      </c>
      <c r="U5174" s="5" t="s">
        <v>34966</v>
      </c>
      <c r="V5174" s="165">
        <f t="shared" si="161"/>
        <v>0</v>
      </c>
    </row>
    <row r="5175" spans="1:22" x14ac:dyDescent="0.2">
      <c r="A5175" t="s">
        <v>29864</v>
      </c>
      <c r="B5175" t="s">
        <v>29862</v>
      </c>
      <c r="C5175" t="s">
        <v>29863</v>
      </c>
      <c r="D5175">
        <v>368</v>
      </c>
      <c r="E5175">
        <v>88.22</v>
      </c>
      <c r="F5175">
        <v>93.97</v>
      </c>
      <c r="G5175">
        <v>365</v>
      </c>
      <c r="H5175" s="6">
        <v>666</v>
      </c>
      <c r="I5175" s="14">
        <v>1.6304347826086956E-2</v>
      </c>
      <c r="J5175" s="15">
        <v>8.4096682539164821E-6</v>
      </c>
      <c r="K5175" t="s">
        <v>34961</v>
      </c>
      <c r="L5175" s="35">
        <f t="shared" si="160"/>
        <v>0</v>
      </c>
      <c r="M5175" s="5" t="s">
        <v>34966</v>
      </c>
      <c r="N5175" t="s">
        <v>34966</v>
      </c>
      <c r="O5175" t="s">
        <v>34966</v>
      </c>
      <c r="P5175" t="s">
        <v>34966</v>
      </c>
      <c r="Q5175" t="s">
        <v>34966</v>
      </c>
      <c r="R5175" t="s">
        <v>34966</v>
      </c>
      <c r="S5175" t="s">
        <v>34966</v>
      </c>
      <c r="T5175" s="6" t="s">
        <v>34966</v>
      </c>
      <c r="U5175" s="5" t="s">
        <v>34966</v>
      </c>
      <c r="V5175" s="165">
        <f t="shared" si="161"/>
        <v>0</v>
      </c>
    </row>
    <row r="5176" spans="1:22" x14ac:dyDescent="0.2">
      <c r="A5176" t="s">
        <v>29881</v>
      </c>
      <c r="B5176" t="s">
        <v>29879</v>
      </c>
      <c r="C5176" t="s">
        <v>29880</v>
      </c>
      <c r="D5176">
        <v>677</v>
      </c>
      <c r="E5176">
        <v>84.66</v>
      </c>
      <c r="F5176">
        <v>88.5</v>
      </c>
      <c r="G5176">
        <v>678</v>
      </c>
      <c r="H5176" s="6">
        <v>1159</v>
      </c>
      <c r="I5176" s="14">
        <v>1.6248153618906941E-2</v>
      </c>
      <c r="J5176" s="15">
        <v>8.3806836759857018E-6</v>
      </c>
      <c r="K5176" t="s">
        <v>34961</v>
      </c>
      <c r="L5176" s="35">
        <f t="shared" si="160"/>
        <v>0</v>
      </c>
      <c r="M5176" s="5" t="s">
        <v>34966</v>
      </c>
      <c r="N5176" t="s">
        <v>34966</v>
      </c>
      <c r="O5176" t="s">
        <v>34966</v>
      </c>
      <c r="P5176" t="s">
        <v>34966</v>
      </c>
      <c r="Q5176" t="s">
        <v>34966</v>
      </c>
      <c r="R5176" t="s">
        <v>34966</v>
      </c>
      <c r="S5176" t="s">
        <v>34966</v>
      </c>
      <c r="T5176" s="6" t="s">
        <v>34966</v>
      </c>
      <c r="U5176" s="5" t="s">
        <v>34966</v>
      </c>
      <c r="V5176" s="165">
        <f t="shared" si="161"/>
        <v>0</v>
      </c>
    </row>
    <row r="5177" spans="1:22" x14ac:dyDescent="0.2">
      <c r="A5177" t="s">
        <v>29887</v>
      </c>
      <c r="B5177" t="s">
        <v>29885</v>
      </c>
      <c r="C5177" t="s">
        <v>29886</v>
      </c>
      <c r="D5177">
        <v>370</v>
      </c>
      <c r="E5177">
        <v>84.96</v>
      </c>
      <c r="F5177">
        <v>88.79</v>
      </c>
      <c r="G5177">
        <v>339</v>
      </c>
      <c r="H5177" s="6">
        <v>606</v>
      </c>
      <c r="I5177" s="14">
        <v>1.6216216216216217E-2</v>
      </c>
      <c r="J5177" s="15">
        <v>8.3642105876790967E-6</v>
      </c>
      <c r="K5177" t="s">
        <v>34961</v>
      </c>
      <c r="L5177" s="35">
        <f t="shared" si="160"/>
        <v>0</v>
      </c>
      <c r="M5177" s="5" t="s">
        <v>34966</v>
      </c>
      <c r="N5177" t="s">
        <v>34966</v>
      </c>
      <c r="O5177" t="s">
        <v>34966</v>
      </c>
      <c r="P5177" t="s">
        <v>34966</v>
      </c>
      <c r="Q5177" t="s">
        <v>34966</v>
      </c>
      <c r="R5177" t="s">
        <v>34966</v>
      </c>
      <c r="S5177" t="s">
        <v>34966</v>
      </c>
      <c r="T5177" s="6" t="s">
        <v>34966</v>
      </c>
      <c r="U5177" s="5" t="s">
        <v>34966</v>
      </c>
      <c r="V5177" s="165">
        <f t="shared" si="161"/>
        <v>0</v>
      </c>
    </row>
    <row r="5178" spans="1:22" x14ac:dyDescent="0.2">
      <c r="A5178" t="s">
        <v>29893</v>
      </c>
      <c r="B5178" t="s">
        <v>29891</v>
      </c>
      <c r="C5178" t="s">
        <v>29892</v>
      </c>
      <c r="D5178">
        <v>1790</v>
      </c>
      <c r="E5178">
        <v>94.02</v>
      </c>
      <c r="F5178">
        <v>96.45</v>
      </c>
      <c r="G5178">
        <v>1690</v>
      </c>
      <c r="H5178" s="6">
        <v>2836</v>
      </c>
      <c r="I5178" s="14">
        <v>1.6201117318435754E-2</v>
      </c>
      <c r="J5178" s="15">
        <v>8.3564226821039759E-6</v>
      </c>
      <c r="K5178" t="s">
        <v>34961</v>
      </c>
      <c r="L5178" s="35">
        <f t="shared" si="160"/>
        <v>0</v>
      </c>
      <c r="M5178" s="5" t="s">
        <v>34966</v>
      </c>
      <c r="N5178" t="s">
        <v>34966</v>
      </c>
      <c r="O5178" t="s">
        <v>34966</v>
      </c>
      <c r="P5178" t="s">
        <v>34966</v>
      </c>
      <c r="Q5178" t="s">
        <v>34966</v>
      </c>
      <c r="R5178" t="s">
        <v>34966</v>
      </c>
      <c r="S5178" t="s">
        <v>34966</v>
      </c>
      <c r="T5178" s="6" t="s">
        <v>34966</v>
      </c>
      <c r="U5178" s="5" t="s">
        <v>34966</v>
      </c>
      <c r="V5178" s="165">
        <f t="shared" si="161"/>
        <v>0</v>
      </c>
    </row>
    <row r="5179" spans="1:22" x14ac:dyDescent="0.2">
      <c r="A5179" t="s">
        <v>29899</v>
      </c>
      <c r="B5179" t="s">
        <v>29897</v>
      </c>
      <c r="C5179" t="s">
        <v>29898</v>
      </c>
      <c r="D5179">
        <v>2039</v>
      </c>
      <c r="E5179">
        <v>80.58</v>
      </c>
      <c r="F5179">
        <v>87.92</v>
      </c>
      <c r="G5179">
        <v>2044</v>
      </c>
      <c r="H5179" s="6">
        <v>3147</v>
      </c>
      <c r="I5179" s="14">
        <v>1.6184404119666502E-2</v>
      </c>
      <c r="J5179" s="15">
        <v>8.3478021314011566E-6</v>
      </c>
      <c r="K5179" t="s">
        <v>34961</v>
      </c>
      <c r="L5179" s="35">
        <f t="shared" si="160"/>
        <v>0</v>
      </c>
      <c r="M5179" s="5" t="s">
        <v>34966</v>
      </c>
      <c r="N5179" t="s">
        <v>34966</v>
      </c>
      <c r="O5179" t="s">
        <v>34966</v>
      </c>
      <c r="P5179" t="s">
        <v>34966</v>
      </c>
      <c r="Q5179" t="s">
        <v>34966</v>
      </c>
      <c r="R5179" t="s">
        <v>34966</v>
      </c>
      <c r="S5179" t="s">
        <v>34966</v>
      </c>
      <c r="T5179" s="6" t="s">
        <v>34966</v>
      </c>
      <c r="U5179" s="5" t="s">
        <v>34966</v>
      </c>
      <c r="V5179" s="165">
        <f t="shared" si="161"/>
        <v>0</v>
      </c>
    </row>
    <row r="5180" spans="1:22" x14ac:dyDescent="0.2">
      <c r="A5180" t="s">
        <v>29905</v>
      </c>
      <c r="B5180" t="s">
        <v>29903</v>
      </c>
      <c r="C5180" t="s">
        <v>29904</v>
      </c>
      <c r="D5180">
        <v>805</v>
      </c>
      <c r="E5180">
        <v>89.22</v>
      </c>
      <c r="F5180">
        <v>94.39</v>
      </c>
      <c r="G5180">
        <v>677</v>
      </c>
      <c r="H5180" s="6">
        <v>1218</v>
      </c>
      <c r="I5180" s="14">
        <v>1.6149068322981366E-2</v>
      </c>
      <c r="J5180" s="15">
        <v>8.3295761753077545E-6</v>
      </c>
      <c r="K5180" t="s">
        <v>34961</v>
      </c>
      <c r="L5180" s="35">
        <f t="shared" si="160"/>
        <v>0</v>
      </c>
      <c r="M5180" s="5" t="s">
        <v>34966</v>
      </c>
      <c r="N5180" t="s">
        <v>34966</v>
      </c>
      <c r="O5180" t="s">
        <v>34966</v>
      </c>
      <c r="P5180" t="s">
        <v>34966</v>
      </c>
      <c r="Q5180" t="s">
        <v>34966</v>
      </c>
      <c r="R5180" t="s">
        <v>34966</v>
      </c>
      <c r="S5180" t="s">
        <v>34966</v>
      </c>
      <c r="T5180" s="6" t="s">
        <v>34966</v>
      </c>
      <c r="U5180" s="5" t="s">
        <v>34966</v>
      </c>
      <c r="V5180" s="165">
        <f t="shared" si="161"/>
        <v>0</v>
      </c>
    </row>
    <row r="5181" spans="1:22" x14ac:dyDescent="0.2">
      <c r="A5181" t="s">
        <v>29911</v>
      </c>
      <c r="B5181" t="s">
        <v>29909</v>
      </c>
      <c r="C5181" t="s">
        <v>29910</v>
      </c>
      <c r="D5181">
        <v>372</v>
      </c>
      <c r="E5181">
        <v>92.7</v>
      </c>
      <c r="F5181">
        <v>95.95</v>
      </c>
      <c r="G5181">
        <v>370</v>
      </c>
      <c r="H5181" s="6">
        <v>720</v>
      </c>
      <c r="I5181" s="14">
        <v>1.6129032258064516E-2</v>
      </c>
      <c r="J5181" s="15">
        <v>8.3192417135517885E-6</v>
      </c>
      <c r="K5181" t="s">
        <v>34961</v>
      </c>
      <c r="L5181" s="35">
        <f t="shared" si="160"/>
        <v>0</v>
      </c>
      <c r="M5181" s="5" t="s">
        <v>34966</v>
      </c>
      <c r="N5181" t="s">
        <v>34966</v>
      </c>
      <c r="O5181" t="s">
        <v>34966</v>
      </c>
      <c r="P5181" t="s">
        <v>34966</v>
      </c>
      <c r="Q5181" t="s">
        <v>34966</v>
      </c>
      <c r="R5181" t="s">
        <v>34966</v>
      </c>
      <c r="S5181" t="s">
        <v>34966</v>
      </c>
      <c r="T5181" s="6" t="s">
        <v>34966</v>
      </c>
      <c r="U5181" s="5" t="s">
        <v>34966</v>
      </c>
      <c r="V5181" s="165">
        <f t="shared" si="161"/>
        <v>0</v>
      </c>
    </row>
    <row r="5182" spans="1:22" x14ac:dyDescent="0.2">
      <c r="A5182" t="s">
        <v>29917</v>
      </c>
      <c r="B5182" t="s">
        <v>29915</v>
      </c>
      <c r="C5182" t="s">
        <v>29916</v>
      </c>
      <c r="D5182">
        <v>620</v>
      </c>
      <c r="E5182">
        <v>68.61</v>
      </c>
      <c r="F5182">
        <v>79.77</v>
      </c>
      <c r="G5182">
        <v>618</v>
      </c>
      <c r="H5182" s="6">
        <v>837</v>
      </c>
      <c r="I5182" s="14">
        <v>1.6129032258064516E-2</v>
      </c>
      <c r="J5182" s="15">
        <v>8.3192417135517885E-6</v>
      </c>
      <c r="K5182" t="s">
        <v>34961</v>
      </c>
      <c r="L5182" s="35">
        <f t="shared" si="160"/>
        <v>0</v>
      </c>
      <c r="M5182" s="5" t="s">
        <v>34966</v>
      </c>
      <c r="N5182" t="s">
        <v>34966</v>
      </c>
      <c r="O5182" t="s">
        <v>34966</v>
      </c>
      <c r="P5182" t="s">
        <v>34966</v>
      </c>
      <c r="Q5182" t="s">
        <v>34966</v>
      </c>
      <c r="R5182" t="s">
        <v>34966</v>
      </c>
      <c r="S5182" t="s">
        <v>34966</v>
      </c>
      <c r="T5182" s="6" t="s">
        <v>34966</v>
      </c>
      <c r="U5182" s="5" t="s">
        <v>34966</v>
      </c>
      <c r="V5182" s="165">
        <f t="shared" si="161"/>
        <v>0</v>
      </c>
    </row>
    <row r="5183" spans="1:22" x14ac:dyDescent="0.2">
      <c r="A5183" t="s">
        <v>29928</v>
      </c>
      <c r="B5183" t="s">
        <v>29926</v>
      </c>
      <c r="C5183" t="s">
        <v>29927</v>
      </c>
      <c r="D5183">
        <v>436</v>
      </c>
      <c r="E5183">
        <v>96.1</v>
      </c>
      <c r="F5183">
        <v>97.25</v>
      </c>
      <c r="G5183">
        <v>436</v>
      </c>
      <c r="H5183" s="6">
        <v>833</v>
      </c>
      <c r="I5183" s="14">
        <v>1.6055045871559634E-2</v>
      </c>
      <c r="J5183" s="15">
        <v>8.2810800543153132E-6</v>
      </c>
      <c r="K5183" t="s">
        <v>34961</v>
      </c>
      <c r="L5183" s="35">
        <f t="shared" si="160"/>
        <v>0</v>
      </c>
      <c r="M5183" s="5" t="s">
        <v>34966</v>
      </c>
      <c r="N5183" t="s">
        <v>34966</v>
      </c>
      <c r="O5183" t="s">
        <v>34966</v>
      </c>
      <c r="P5183" t="s">
        <v>34966</v>
      </c>
      <c r="Q5183" t="s">
        <v>34966</v>
      </c>
      <c r="R5183" t="s">
        <v>34966</v>
      </c>
      <c r="S5183" t="s">
        <v>34966</v>
      </c>
      <c r="T5183" s="6" t="s">
        <v>34966</v>
      </c>
      <c r="U5183" s="5" t="s">
        <v>34966</v>
      </c>
      <c r="V5183" s="165">
        <f t="shared" si="161"/>
        <v>0</v>
      </c>
    </row>
    <row r="5184" spans="1:22" x14ac:dyDescent="0.2">
      <c r="A5184" t="s">
        <v>29922</v>
      </c>
      <c r="B5184" t="s">
        <v>29920</v>
      </c>
      <c r="C5184" t="s">
        <v>29921</v>
      </c>
      <c r="D5184">
        <v>436</v>
      </c>
      <c r="E5184">
        <v>69.77</v>
      </c>
      <c r="F5184">
        <v>81.86</v>
      </c>
      <c r="G5184">
        <v>215</v>
      </c>
      <c r="H5184" s="6">
        <v>311</v>
      </c>
      <c r="I5184" s="14">
        <v>1.6055045871559634E-2</v>
      </c>
      <c r="J5184" s="15">
        <v>8.2810800543153132E-6</v>
      </c>
      <c r="K5184" t="s">
        <v>34961</v>
      </c>
      <c r="L5184" s="35">
        <f t="shared" si="160"/>
        <v>0</v>
      </c>
      <c r="M5184" s="5" t="s">
        <v>34966</v>
      </c>
      <c r="N5184" t="s">
        <v>34966</v>
      </c>
      <c r="O5184" t="s">
        <v>34966</v>
      </c>
      <c r="P5184" t="s">
        <v>34966</v>
      </c>
      <c r="Q5184" t="s">
        <v>34966</v>
      </c>
      <c r="R5184" t="s">
        <v>34966</v>
      </c>
      <c r="S5184" t="s">
        <v>34966</v>
      </c>
      <c r="T5184" s="6" t="s">
        <v>34966</v>
      </c>
      <c r="U5184" s="5" t="s">
        <v>34966</v>
      </c>
      <c r="V5184" s="165">
        <f t="shared" si="161"/>
        <v>0</v>
      </c>
    </row>
    <row r="5185" spans="1:22" x14ac:dyDescent="0.2">
      <c r="A5185" t="s">
        <v>29934</v>
      </c>
      <c r="B5185" t="s">
        <v>29932</v>
      </c>
      <c r="C5185" t="s">
        <v>29933</v>
      </c>
      <c r="D5185">
        <v>2118</v>
      </c>
      <c r="E5185">
        <v>84.96</v>
      </c>
      <c r="F5185">
        <v>90.88</v>
      </c>
      <c r="G5185">
        <v>2128</v>
      </c>
      <c r="H5185" s="6">
        <v>3633</v>
      </c>
      <c r="I5185" s="14">
        <v>1.6052880075542966E-2</v>
      </c>
      <c r="J5185" s="15">
        <v>8.2799629519202897E-6</v>
      </c>
      <c r="K5185" t="s">
        <v>34961</v>
      </c>
      <c r="L5185" s="35">
        <f t="shared" si="160"/>
        <v>0</v>
      </c>
      <c r="M5185" s="5" t="s">
        <v>34966</v>
      </c>
      <c r="N5185" t="s">
        <v>34966</v>
      </c>
      <c r="O5185" t="s">
        <v>34966</v>
      </c>
      <c r="P5185" t="s">
        <v>34966</v>
      </c>
      <c r="Q5185" t="s">
        <v>34966</v>
      </c>
      <c r="R5185" t="s">
        <v>34966</v>
      </c>
      <c r="S5185" t="s">
        <v>34966</v>
      </c>
      <c r="T5185" s="6" t="s">
        <v>34966</v>
      </c>
      <c r="U5185" s="5" t="s">
        <v>34966</v>
      </c>
      <c r="V5185" s="165">
        <f t="shared" si="161"/>
        <v>0</v>
      </c>
    </row>
    <row r="5186" spans="1:22" x14ac:dyDescent="0.2">
      <c r="A5186" t="s">
        <v>29940</v>
      </c>
      <c r="B5186" t="s">
        <v>29938</v>
      </c>
      <c r="C5186" t="s">
        <v>29939</v>
      </c>
      <c r="D5186">
        <v>374</v>
      </c>
      <c r="E5186">
        <v>100</v>
      </c>
      <c r="F5186">
        <v>100</v>
      </c>
      <c r="G5186">
        <v>374</v>
      </c>
      <c r="H5186" s="6">
        <v>778</v>
      </c>
      <c r="I5186" s="14">
        <v>1.6042780748663103E-2</v>
      </c>
      <c r="J5186" s="15">
        <v>8.2747537899499084E-6</v>
      </c>
      <c r="K5186" t="s">
        <v>34961</v>
      </c>
      <c r="L5186" s="35">
        <f t="shared" si="160"/>
        <v>0</v>
      </c>
      <c r="M5186" s="5" t="s">
        <v>34966</v>
      </c>
      <c r="N5186" t="s">
        <v>34966</v>
      </c>
      <c r="O5186" t="s">
        <v>34966</v>
      </c>
      <c r="P5186" t="s">
        <v>34966</v>
      </c>
      <c r="Q5186" t="s">
        <v>34966</v>
      </c>
      <c r="R5186" t="s">
        <v>34966</v>
      </c>
      <c r="S5186" t="s">
        <v>34966</v>
      </c>
      <c r="T5186" s="6" t="s">
        <v>34966</v>
      </c>
      <c r="U5186" s="5" t="s">
        <v>34966</v>
      </c>
      <c r="V5186" s="165">
        <f t="shared" si="161"/>
        <v>0</v>
      </c>
    </row>
    <row r="5187" spans="1:22" x14ac:dyDescent="0.2">
      <c r="A5187" t="s">
        <v>29946</v>
      </c>
      <c r="B5187" t="s">
        <v>29944</v>
      </c>
      <c r="C5187" t="s">
        <v>29945</v>
      </c>
      <c r="D5187">
        <v>437</v>
      </c>
      <c r="E5187">
        <v>99.31</v>
      </c>
      <c r="F5187">
        <v>100</v>
      </c>
      <c r="G5187">
        <v>435</v>
      </c>
      <c r="H5187" s="6">
        <v>880</v>
      </c>
      <c r="I5187" s="14">
        <v>1.6018306636155607E-2</v>
      </c>
      <c r="J5187" s="15">
        <v>8.2621302143740885E-6</v>
      </c>
      <c r="K5187" t="s">
        <v>34961</v>
      </c>
      <c r="L5187" s="35">
        <f t="shared" si="160"/>
        <v>0</v>
      </c>
      <c r="M5187" s="5" t="s">
        <v>34966</v>
      </c>
      <c r="N5187" t="s">
        <v>34966</v>
      </c>
      <c r="O5187" t="s">
        <v>34966</v>
      </c>
      <c r="P5187" t="s">
        <v>34966</v>
      </c>
      <c r="Q5187" t="s">
        <v>34966</v>
      </c>
      <c r="R5187" t="s">
        <v>34966</v>
      </c>
      <c r="S5187" t="s">
        <v>34966</v>
      </c>
      <c r="T5187" s="6" t="s">
        <v>34966</v>
      </c>
      <c r="U5187" s="5" t="s">
        <v>34966</v>
      </c>
      <c r="V5187" s="165">
        <f t="shared" si="161"/>
        <v>0</v>
      </c>
    </row>
    <row r="5188" spans="1:22" x14ac:dyDescent="0.2">
      <c r="A5188" t="s">
        <v>29952</v>
      </c>
      <c r="B5188" t="s">
        <v>29950</v>
      </c>
      <c r="C5188" t="s">
        <v>29951</v>
      </c>
      <c r="D5188">
        <v>562</v>
      </c>
      <c r="E5188">
        <v>92.31</v>
      </c>
      <c r="F5188">
        <v>94.14</v>
      </c>
      <c r="G5188">
        <v>546</v>
      </c>
      <c r="H5188" s="6">
        <v>966</v>
      </c>
      <c r="I5188" s="14">
        <v>1.601423487544484E-2</v>
      </c>
      <c r="J5188" s="15">
        <v>8.2600300287578266E-6</v>
      </c>
      <c r="K5188" t="s">
        <v>34961</v>
      </c>
      <c r="L5188" s="35">
        <f t="shared" ref="L5188:L5251" si="162">IFERROR(J5188*K5188,0)</f>
        <v>0</v>
      </c>
      <c r="M5188" s="5" t="s">
        <v>34966</v>
      </c>
      <c r="N5188" t="s">
        <v>34966</v>
      </c>
      <c r="O5188" t="s">
        <v>34966</v>
      </c>
      <c r="P5188" t="s">
        <v>34966</v>
      </c>
      <c r="Q5188" t="s">
        <v>34966</v>
      </c>
      <c r="R5188" t="s">
        <v>34966</v>
      </c>
      <c r="S5188" t="s">
        <v>34966</v>
      </c>
      <c r="T5188" s="6" t="s">
        <v>34966</v>
      </c>
      <c r="U5188" s="5" t="s">
        <v>34966</v>
      </c>
      <c r="V5188" s="165">
        <f t="shared" ref="V5188:V5251" si="163">IFERROR(J5188*U5188,0)</f>
        <v>0</v>
      </c>
    </row>
    <row r="5189" spans="1:22" x14ac:dyDescent="0.2">
      <c r="A5189" t="s">
        <v>29964</v>
      </c>
      <c r="B5189" t="s">
        <v>29962</v>
      </c>
      <c r="C5189" t="s">
        <v>29963</v>
      </c>
      <c r="D5189">
        <v>500</v>
      </c>
      <c r="E5189">
        <v>79</v>
      </c>
      <c r="F5189">
        <v>87.4</v>
      </c>
      <c r="G5189">
        <v>500</v>
      </c>
      <c r="H5189" s="6">
        <v>799</v>
      </c>
      <c r="I5189" s="14">
        <v>1.6E-2</v>
      </c>
      <c r="J5189" s="15">
        <v>8.2526877798433759E-6</v>
      </c>
      <c r="K5189" t="s">
        <v>34961</v>
      </c>
      <c r="L5189" s="35">
        <f t="shared" si="162"/>
        <v>0</v>
      </c>
      <c r="M5189" s="5" t="s">
        <v>34966</v>
      </c>
      <c r="N5189" t="s">
        <v>34966</v>
      </c>
      <c r="O5189" t="s">
        <v>34966</v>
      </c>
      <c r="P5189" t="s">
        <v>34966</v>
      </c>
      <c r="Q5189" t="s">
        <v>34966</v>
      </c>
      <c r="R5189" t="s">
        <v>34966</v>
      </c>
      <c r="S5189" t="s">
        <v>34966</v>
      </c>
      <c r="T5189" s="6" t="s">
        <v>34966</v>
      </c>
      <c r="U5189" s="5" t="s">
        <v>34966</v>
      </c>
      <c r="V5189" s="165">
        <f t="shared" si="163"/>
        <v>0</v>
      </c>
    </row>
    <row r="5190" spans="1:22" x14ac:dyDescent="0.2">
      <c r="A5190" t="s">
        <v>29958</v>
      </c>
      <c r="B5190" t="s">
        <v>29956</v>
      </c>
      <c r="C5190" t="s">
        <v>29957</v>
      </c>
      <c r="D5190">
        <v>375</v>
      </c>
      <c r="E5190">
        <v>86.35</v>
      </c>
      <c r="F5190">
        <v>89.76</v>
      </c>
      <c r="G5190">
        <v>293</v>
      </c>
      <c r="H5190" s="6">
        <v>440</v>
      </c>
      <c r="I5190" s="14">
        <v>1.6E-2</v>
      </c>
      <c r="J5190" s="15">
        <v>8.2526877798433759E-6</v>
      </c>
      <c r="K5190" t="s">
        <v>34961</v>
      </c>
      <c r="L5190" s="35">
        <f t="shared" si="162"/>
        <v>0</v>
      </c>
      <c r="M5190" s="5" t="s">
        <v>34966</v>
      </c>
      <c r="N5190" t="s">
        <v>34966</v>
      </c>
      <c r="O5190" t="s">
        <v>34966</v>
      </c>
      <c r="P5190" t="s">
        <v>34966</v>
      </c>
      <c r="Q5190" t="s">
        <v>34966</v>
      </c>
      <c r="R5190" t="s">
        <v>34966</v>
      </c>
      <c r="S5190" t="s">
        <v>34966</v>
      </c>
      <c r="T5190" s="6" t="s">
        <v>34966</v>
      </c>
      <c r="U5190" s="5" t="s">
        <v>34966</v>
      </c>
      <c r="V5190" s="165">
        <f t="shared" si="163"/>
        <v>0</v>
      </c>
    </row>
    <row r="5191" spans="1:22" x14ac:dyDescent="0.2">
      <c r="A5191" t="s">
        <v>29970</v>
      </c>
      <c r="B5191" t="s">
        <v>29968</v>
      </c>
      <c r="C5191" t="s">
        <v>29969</v>
      </c>
      <c r="D5191">
        <v>1250</v>
      </c>
      <c r="E5191">
        <v>90.37</v>
      </c>
      <c r="F5191">
        <v>93.02</v>
      </c>
      <c r="G5191">
        <v>301</v>
      </c>
      <c r="H5191" s="6">
        <v>430</v>
      </c>
      <c r="I5191" s="14">
        <v>1.6E-2</v>
      </c>
      <c r="J5191" s="15">
        <v>8.2526877798433759E-6</v>
      </c>
      <c r="K5191" t="s">
        <v>34961</v>
      </c>
      <c r="L5191" s="35">
        <f t="shared" si="162"/>
        <v>0</v>
      </c>
      <c r="M5191" s="5" t="s">
        <v>34966</v>
      </c>
      <c r="N5191" t="s">
        <v>34966</v>
      </c>
      <c r="O5191" t="s">
        <v>34966</v>
      </c>
      <c r="P5191" t="s">
        <v>34966</v>
      </c>
      <c r="Q5191" t="s">
        <v>34966</v>
      </c>
      <c r="R5191" t="s">
        <v>34966</v>
      </c>
      <c r="S5191" t="s">
        <v>34966</v>
      </c>
      <c r="T5191" s="6" t="s">
        <v>34966</v>
      </c>
      <c r="U5191" s="5" t="s">
        <v>34966</v>
      </c>
      <c r="V5191" s="165">
        <f t="shared" si="163"/>
        <v>0</v>
      </c>
    </row>
    <row r="5192" spans="1:22" x14ac:dyDescent="0.2">
      <c r="A5192" t="s">
        <v>29976</v>
      </c>
      <c r="B5192" t="s">
        <v>29974</v>
      </c>
      <c r="C5192" t="s">
        <v>29975</v>
      </c>
      <c r="D5192">
        <v>1063</v>
      </c>
      <c r="E5192">
        <v>95.95</v>
      </c>
      <c r="F5192">
        <v>98.21</v>
      </c>
      <c r="G5192">
        <v>1063</v>
      </c>
      <c r="H5192" s="6">
        <v>2086</v>
      </c>
      <c r="I5192" s="14">
        <v>1.5992474129821261E-2</v>
      </c>
      <c r="J5192" s="15">
        <v>8.2488059887898267E-6</v>
      </c>
      <c r="K5192" t="s">
        <v>34961</v>
      </c>
      <c r="L5192" s="35">
        <f t="shared" si="162"/>
        <v>0</v>
      </c>
      <c r="M5192" s="5" t="s">
        <v>34966</v>
      </c>
      <c r="N5192" t="s">
        <v>34966</v>
      </c>
      <c r="O5192" t="s">
        <v>34966</v>
      </c>
      <c r="P5192" t="s">
        <v>34966</v>
      </c>
      <c r="Q5192" t="s">
        <v>34966</v>
      </c>
      <c r="R5192" t="s">
        <v>34966</v>
      </c>
      <c r="S5192" t="s">
        <v>34966</v>
      </c>
      <c r="T5192" s="6" t="s">
        <v>34966</v>
      </c>
      <c r="U5192" s="5" t="s">
        <v>34966</v>
      </c>
      <c r="V5192" s="165">
        <f t="shared" si="163"/>
        <v>0</v>
      </c>
    </row>
    <row r="5193" spans="1:22" x14ac:dyDescent="0.2">
      <c r="A5193" t="s">
        <v>29982</v>
      </c>
      <c r="B5193" t="s">
        <v>29980</v>
      </c>
      <c r="C5193" t="s">
        <v>29981</v>
      </c>
      <c r="D5193">
        <v>438</v>
      </c>
      <c r="E5193">
        <v>97.49</v>
      </c>
      <c r="F5193">
        <v>98.4</v>
      </c>
      <c r="G5193">
        <v>438</v>
      </c>
      <c r="H5193" s="6">
        <v>895</v>
      </c>
      <c r="I5193" s="14">
        <v>1.5981735159817351E-2</v>
      </c>
      <c r="J5193" s="15">
        <v>8.2432669033823662E-6</v>
      </c>
      <c r="K5193" t="s">
        <v>34961</v>
      </c>
      <c r="L5193" s="35">
        <f t="shared" si="162"/>
        <v>0</v>
      </c>
      <c r="M5193" s="5" t="s">
        <v>34966</v>
      </c>
      <c r="N5193" t="s">
        <v>34966</v>
      </c>
      <c r="O5193" t="s">
        <v>34966</v>
      </c>
      <c r="P5193" t="s">
        <v>34966</v>
      </c>
      <c r="Q5193" t="s">
        <v>34966</v>
      </c>
      <c r="R5193" t="s">
        <v>34966</v>
      </c>
      <c r="S5193" t="s">
        <v>34966</v>
      </c>
      <c r="T5193" s="6" t="s">
        <v>34966</v>
      </c>
      <c r="U5193" s="5" t="s">
        <v>34966</v>
      </c>
      <c r="V5193" s="165">
        <f t="shared" si="163"/>
        <v>0</v>
      </c>
    </row>
    <row r="5194" spans="1:22" x14ac:dyDescent="0.2">
      <c r="A5194" t="s">
        <v>29988</v>
      </c>
      <c r="B5194" t="s">
        <v>29986</v>
      </c>
      <c r="C5194" t="s">
        <v>29987</v>
      </c>
      <c r="D5194">
        <v>1440</v>
      </c>
      <c r="E5194">
        <v>92.58</v>
      </c>
      <c r="F5194">
        <v>95.15</v>
      </c>
      <c r="G5194">
        <v>1443</v>
      </c>
      <c r="H5194" s="6">
        <v>2699</v>
      </c>
      <c r="I5194" s="14">
        <v>1.5972222222222221E-2</v>
      </c>
      <c r="J5194" s="15">
        <v>8.2383601968922575E-6</v>
      </c>
      <c r="K5194" t="s">
        <v>34961</v>
      </c>
      <c r="L5194" s="35">
        <f t="shared" si="162"/>
        <v>0</v>
      </c>
      <c r="M5194" s="5" t="s">
        <v>34966</v>
      </c>
      <c r="N5194" t="s">
        <v>34966</v>
      </c>
      <c r="O5194" t="s">
        <v>34966</v>
      </c>
      <c r="P5194" t="s">
        <v>34966</v>
      </c>
      <c r="Q5194" t="s">
        <v>34966</v>
      </c>
      <c r="R5194" t="s">
        <v>34966</v>
      </c>
      <c r="S5194" t="s">
        <v>34966</v>
      </c>
      <c r="T5194" s="6" t="s">
        <v>34966</v>
      </c>
      <c r="U5194" s="5" t="s">
        <v>34966</v>
      </c>
      <c r="V5194" s="165">
        <f t="shared" si="163"/>
        <v>0</v>
      </c>
    </row>
    <row r="5195" spans="1:22" x14ac:dyDescent="0.2">
      <c r="A5195" t="s">
        <v>29994</v>
      </c>
      <c r="B5195" t="s">
        <v>29992</v>
      </c>
      <c r="C5195" t="s">
        <v>29993</v>
      </c>
      <c r="D5195">
        <v>1129</v>
      </c>
      <c r="E5195">
        <v>77.010000000000005</v>
      </c>
      <c r="F5195">
        <v>85.34</v>
      </c>
      <c r="G5195">
        <v>1105</v>
      </c>
      <c r="H5195" s="6">
        <v>1637</v>
      </c>
      <c r="I5195" s="14">
        <v>1.5943312666076175E-2</v>
      </c>
      <c r="J5195" s="15">
        <v>8.2234488505968091E-6</v>
      </c>
      <c r="K5195" t="s">
        <v>34961</v>
      </c>
      <c r="L5195" s="35">
        <f t="shared" si="162"/>
        <v>0</v>
      </c>
      <c r="M5195" s="5" t="s">
        <v>34966</v>
      </c>
      <c r="N5195" t="s">
        <v>34966</v>
      </c>
      <c r="O5195" t="s">
        <v>34966</v>
      </c>
      <c r="P5195" t="s">
        <v>34966</v>
      </c>
      <c r="Q5195" t="s">
        <v>34966</v>
      </c>
      <c r="R5195" t="s">
        <v>34966</v>
      </c>
      <c r="S5195" t="s">
        <v>34966</v>
      </c>
      <c r="T5195" s="6" t="s">
        <v>34966</v>
      </c>
      <c r="U5195" s="5" t="s">
        <v>34966</v>
      </c>
      <c r="V5195" s="165">
        <f t="shared" si="163"/>
        <v>0</v>
      </c>
    </row>
    <row r="5196" spans="1:22" x14ac:dyDescent="0.2">
      <c r="A5196" t="s">
        <v>30000</v>
      </c>
      <c r="B5196" t="s">
        <v>29998</v>
      </c>
      <c r="C5196" t="s">
        <v>29999</v>
      </c>
      <c r="D5196">
        <v>690</v>
      </c>
      <c r="E5196">
        <v>96.96</v>
      </c>
      <c r="F5196">
        <v>98.55</v>
      </c>
      <c r="G5196">
        <v>690</v>
      </c>
      <c r="H5196" s="6">
        <v>1406</v>
      </c>
      <c r="I5196" s="14">
        <v>1.5942028985507246E-2</v>
      </c>
      <c r="J5196" s="15">
        <v>8.2227867371627827E-6</v>
      </c>
      <c r="K5196" t="s">
        <v>34961</v>
      </c>
      <c r="L5196" s="35">
        <f t="shared" si="162"/>
        <v>0</v>
      </c>
      <c r="M5196" s="5" t="s">
        <v>34966</v>
      </c>
      <c r="N5196" t="s">
        <v>34966</v>
      </c>
      <c r="O5196" t="s">
        <v>34966</v>
      </c>
      <c r="P5196" t="s">
        <v>34966</v>
      </c>
      <c r="Q5196" t="s">
        <v>34966</v>
      </c>
      <c r="R5196" t="s">
        <v>34966</v>
      </c>
      <c r="S5196" t="s">
        <v>34966</v>
      </c>
      <c r="T5196" s="6" t="s">
        <v>34966</v>
      </c>
      <c r="U5196" s="5" t="s">
        <v>34966</v>
      </c>
      <c r="V5196" s="165">
        <f t="shared" si="163"/>
        <v>0</v>
      </c>
    </row>
    <row r="5197" spans="1:22" x14ac:dyDescent="0.2">
      <c r="A5197" t="s">
        <v>30006</v>
      </c>
      <c r="B5197" t="s">
        <v>30004</v>
      </c>
      <c r="C5197" t="s">
        <v>30005</v>
      </c>
      <c r="D5197">
        <v>691</v>
      </c>
      <c r="E5197">
        <v>76.44</v>
      </c>
      <c r="F5197">
        <v>82.47</v>
      </c>
      <c r="G5197">
        <v>696</v>
      </c>
      <c r="H5197" s="6">
        <v>984</v>
      </c>
      <c r="I5197" s="14">
        <v>1.5918958031837915E-2</v>
      </c>
      <c r="J5197" s="15">
        <v>8.210886901074269E-6</v>
      </c>
      <c r="K5197" t="s">
        <v>34961</v>
      </c>
      <c r="L5197" s="35">
        <f t="shared" si="162"/>
        <v>0</v>
      </c>
      <c r="M5197" s="5" t="s">
        <v>34966</v>
      </c>
      <c r="N5197" t="s">
        <v>34966</v>
      </c>
      <c r="O5197" t="s">
        <v>34966</v>
      </c>
      <c r="P5197" t="s">
        <v>34966</v>
      </c>
      <c r="Q5197" t="s">
        <v>34966</v>
      </c>
      <c r="R5197" t="s">
        <v>34966</v>
      </c>
      <c r="S5197" t="s">
        <v>34966</v>
      </c>
      <c r="T5197" s="6" t="s">
        <v>34966</v>
      </c>
      <c r="U5197" s="5" t="s">
        <v>34966</v>
      </c>
      <c r="V5197" s="165">
        <f t="shared" si="163"/>
        <v>0</v>
      </c>
    </row>
    <row r="5198" spans="1:22" x14ac:dyDescent="0.2">
      <c r="A5198" t="s">
        <v>30012</v>
      </c>
      <c r="B5198" t="s">
        <v>30010</v>
      </c>
      <c r="C5198" t="s">
        <v>30011</v>
      </c>
      <c r="D5198">
        <v>820</v>
      </c>
      <c r="E5198">
        <v>94.95</v>
      </c>
      <c r="F5198">
        <v>97.48</v>
      </c>
      <c r="G5198">
        <v>317</v>
      </c>
      <c r="H5198" s="6">
        <v>624</v>
      </c>
      <c r="I5198" s="14">
        <v>1.5853658536585366E-2</v>
      </c>
      <c r="J5198" s="15">
        <v>8.1772058794179787E-6</v>
      </c>
      <c r="K5198" t="s">
        <v>34961</v>
      </c>
      <c r="L5198" s="35">
        <f t="shared" si="162"/>
        <v>0</v>
      </c>
      <c r="M5198" s="5" t="s">
        <v>34966</v>
      </c>
      <c r="N5198" t="s">
        <v>34966</v>
      </c>
      <c r="O5198" t="s">
        <v>34966</v>
      </c>
      <c r="P5198" t="s">
        <v>34966</v>
      </c>
      <c r="Q5198" t="s">
        <v>34966</v>
      </c>
      <c r="R5198" t="s">
        <v>34966</v>
      </c>
      <c r="S5198" t="s">
        <v>34966</v>
      </c>
      <c r="T5198" s="6" t="s">
        <v>34966</v>
      </c>
      <c r="U5198" s="5" t="s">
        <v>34966</v>
      </c>
      <c r="V5198" s="165">
        <f t="shared" si="163"/>
        <v>0</v>
      </c>
    </row>
    <row r="5199" spans="1:22" x14ac:dyDescent="0.2">
      <c r="A5199" t="s">
        <v>30018</v>
      </c>
      <c r="B5199" t="s">
        <v>30016</v>
      </c>
      <c r="C5199" t="s">
        <v>30017</v>
      </c>
      <c r="D5199">
        <v>758</v>
      </c>
      <c r="E5199">
        <v>89.45</v>
      </c>
      <c r="F5199">
        <v>94.85</v>
      </c>
      <c r="G5199">
        <v>758</v>
      </c>
      <c r="H5199" s="6">
        <v>1350</v>
      </c>
      <c r="I5199" s="14">
        <v>1.5831134564643801E-2</v>
      </c>
      <c r="J5199" s="15">
        <v>8.1655881726682481E-6</v>
      </c>
      <c r="K5199" t="s">
        <v>34961</v>
      </c>
      <c r="L5199" s="35">
        <f t="shared" si="162"/>
        <v>0</v>
      </c>
      <c r="M5199" s="5" t="s">
        <v>34966</v>
      </c>
      <c r="N5199" t="s">
        <v>34966</v>
      </c>
      <c r="O5199" t="s">
        <v>34966</v>
      </c>
      <c r="P5199" t="s">
        <v>34966</v>
      </c>
      <c r="Q5199" t="s">
        <v>34966</v>
      </c>
      <c r="R5199" t="s">
        <v>34966</v>
      </c>
      <c r="S5199" t="s">
        <v>34966</v>
      </c>
      <c r="T5199" s="6" t="s">
        <v>34966</v>
      </c>
      <c r="U5199" s="5" t="s">
        <v>34966</v>
      </c>
      <c r="V5199" s="165">
        <f t="shared" si="163"/>
        <v>0</v>
      </c>
    </row>
    <row r="5200" spans="1:22" x14ac:dyDescent="0.2">
      <c r="A5200" t="s">
        <v>30024</v>
      </c>
      <c r="B5200" t="s">
        <v>30022</v>
      </c>
      <c r="C5200" t="s">
        <v>30023</v>
      </c>
      <c r="D5200">
        <v>507</v>
      </c>
      <c r="E5200">
        <v>97.83</v>
      </c>
      <c r="F5200">
        <v>98.62</v>
      </c>
      <c r="G5200">
        <v>507</v>
      </c>
      <c r="H5200" s="6">
        <v>989</v>
      </c>
      <c r="I5200" s="14">
        <v>1.5779092702169626E-2</v>
      </c>
      <c r="J5200" s="15">
        <v>8.138745345013191E-6</v>
      </c>
      <c r="K5200" t="s">
        <v>34961</v>
      </c>
      <c r="L5200" s="35">
        <f t="shared" si="162"/>
        <v>0</v>
      </c>
      <c r="M5200" s="5" t="s">
        <v>34966</v>
      </c>
      <c r="N5200" t="s">
        <v>34966</v>
      </c>
      <c r="O5200" t="s">
        <v>34966</v>
      </c>
      <c r="P5200" t="s">
        <v>34966</v>
      </c>
      <c r="Q5200" t="s">
        <v>34966</v>
      </c>
      <c r="R5200" t="s">
        <v>34966</v>
      </c>
      <c r="S5200" t="s">
        <v>34966</v>
      </c>
      <c r="T5200" s="6" t="s">
        <v>34966</v>
      </c>
      <c r="U5200" s="5" t="s">
        <v>34966</v>
      </c>
      <c r="V5200" s="165">
        <f t="shared" si="163"/>
        <v>0</v>
      </c>
    </row>
    <row r="5201" spans="1:22" x14ac:dyDescent="0.2">
      <c r="A5201" t="s">
        <v>30032</v>
      </c>
      <c r="B5201" t="s">
        <v>30030</v>
      </c>
      <c r="C5201" t="s">
        <v>30031</v>
      </c>
      <c r="D5201">
        <v>381</v>
      </c>
      <c r="E5201">
        <v>95</v>
      </c>
      <c r="F5201">
        <v>97.63</v>
      </c>
      <c r="G5201">
        <v>380</v>
      </c>
      <c r="H5201" s="6">
        <v>747</v>
      </c>
      <c r="I5201" s="14">
        <v>1.5748031496062992E-2</v>
      </c>
      <c r="J5201" s="15">
        <v>8.1227241927592268E-6</v>
      </c>
      <c r="K5201" t="s">
        <v>34961</v>
      </c>
      <c r="L5201" s="35">
        <f t="shared" si="162"/>
        <v>0</v>
      </c>
      <c r="M5201" s="5" t="s">
        <v>34966</v>
      </c>
      <c r="N5201" t="s">
        <v>34966</v>
      </c>
      <c r="O5201" t="s">
        <v>34966</v>
      </c>
      <c r="P5201" t="s">
        <v>34966</v>
      </c>
      <c r="Q5201" t="s">
        <v>34966</v>
      </c>
      <c r="R5201" t="s">
        <v>34966</v>
      </c>
      <c r="S5201" t="s">
        <v>34966</v>
      </c>
      <c r="T5201" s="6" t="s">
        <v>34966</v>
      </c>
      <c r="U5201" s="5" t="s">
        <v>34966</v>
      </c>
      <c r="V5201" s="165">
        <f t="shared" si="163"/>
        <v>0</v>
      </c>
    </row>
    <row r="5202" spans="1:22" x14ac:dyDescent="0.2">
      <c r="A5202" t="s">
        <v>11860</v>
      </c>
      <c r="B5202" t="s">
        <v>11858</v>
      </c>
      <c r="C5202" t="s">
        <v>11859</v>
      </c>
      <c r="D5202">
        <v>508</v>
      </c>
      <c r="E5202">
        <v>100</v>
      </c>
      <c r="F5202">
        <v>100</v>
      </c>
      <c r="G5202">
        <v>508</v>
      </c>
      <c r="H5202" s="6">
        <v>1044</v>
      </c>
      <c r="I5202" s="14">
        <v>1.5748031496062992E-2</v>
      </c>
      <c r="J5202" s="15">
        <v>8.1227241927592268E-6</v>
      </c>
      <c r="K5202" t="s">
        <v>34961</v>
      </c>
      <c r="L5202" s="35">
        <f t="shared" si="162"/>
        <v>0</v>
      </c>
      <c r="M5202" s="5" t="s">
        <v>34966</v>
      </c>
      <c r="N5202" t="s">
        <v>34966</v>
      </c>
      <c r="O5202" t="s">
        <v>34966</v>
      </c>
      <c r="P5202" t="s">
        <v>34966</v>
      </c>
      <c r="Q5202" t="s">
        <v>34966</v>
      </c>
      <c r="R5202" t="s">
        <v>34966</v>
      </c>
      <c r="S5202" t="s">
        <v>34966</v>
      </c>
      <c r="T5202" s="6" t="s">
        <v>34966</v>
      </c>
      <c r="U5202" s="5" t="s">
        <v>34966</v>
      </c>
      <c r="V5202" s="165">
        <f t="shared" si="163"/>
        <v>0</v>
      </c>
    </row>
    <row r="5203" spans="1:22" x14ac:dyDescent="0.2">
      <c r="A5203" t="s">
        <v>30038</v>
      </c>
      <c r="B5203" t="s">
        <v>30036</v>
      </c>
      <c r="C5203" t="s">
        <v>30037</v>
      </c>
      <c r="D5203">
        <v>763</v>
      </c>
      <c r="E5203">
        <v>90.31</v>
      </c>
      <c r="F5203">
        <v>92.93</v>
      </c>
      <c r="G5203">
        <v>764</v>
      </c>
      <c r="H5203" s="6">
        <v>1248</v>
      </c>
      <c r="I5203" s="14">
        <v>1.5727391874180863E-2</v>
      </c>
      <c r="J5203" s="15">
        <v>8.1120784205537756E-6</v>
      </c>
      <c r="K5203" t="s">
        <v>34961</v>
      </c>
      <c r="L5203" s="35">
        <f t="shared" si="162"/>
        <v>0</v>
      </c>
      <c r="M5203" s="5" t="s">
        <v>34966</v>
      </c>
      <c r="N5203" t="s">
        <v>34966</v>
      </c>
      <c r="O5203" t="s">
        <v>34966</v>
      </c>
      <c r="P5203" t="s">
        <v>34966</v>
      </c>
      <c r="Q5203" t="s">
        <v>34966</v>
      </c>
      <c r="R5203" t="s">
        <v>34966</v>
      </c>
      <c r="S5203" t="s">
        <v>34966</v>
      </c>
      <c r="T5203" s="6" t="s">
        <v>34966</v>
      </c>
      <c r="U5203" s="5" t="s">
        <v>34966</v>
      </c>
      <c r="V5203" s="165">
        <f t="shared" si="163"/>
        <v>0</v>
      </c>
    </row>
    <row r="5204" spans="1:22" x14ac:dyDescent="0.2">
      <c r="A5204" t="s">
        <v>30044</v>
      </c>
      <c r="B5204" t="s">
        <v>30042</v>
      </c>
      <c r="C5204" t="s">
        <v>30043</v>
      </c>
      <c r="D5204">
        <v>3118</v>
      </c>
      <c r="E5204">
        <v>92.45</v>
      </c>
      <c r="F5204">
        <v>96.58</v>
      </c>
      <c r="G5204">
        <v>1549</v>
      </c>
      <c r="H5204" s="6">
        <v>2937</v>
      </c>
      <c r="I5204" s="14">
        <v>1.5715202052597819E-2</v>
      </c>
      <c r="J5204" s="15">
        <v>8.1057909960777224E-6</v>
      </c>
      <c r="K5204">
        <v>0</v>
      </c>
      <c r="L5204" s="35">
        <f t="shared" si="162"/>
        <v>0</v>
      </c>
      <c r="M5204" s="5" t="s">
        <v>34966</v>
      </c>
      <c r="N5204" t="s">
        <v>34966</v>
      </c>
      <c r="O5204" t="s">
        <v>34966</v>
      </c>
      <c r="P5204" t="s">
        <v>34966</v>
      </c>
      <c r="Q5204" t="s">
        <v>34966</v>
      </c>
      <c r="R5204" t="s">
        <v>34966</v>
      </c>
      <c r="S5204" t="s">
        <v>34966</v>
      </c>
      <c r="T5204" s="6" t="s">
        <v>34966</v>
      </c>
      <c r="U5204" s="5" t="s">
        <v>34966</v>
      </c>
      <c r="V5204" s="165">
        <f t="shared" si="163"/>
        <v>0</v>
      </c>
    </row>
    <row r="5205" spans="1:22" x14ac:dyDescent="0.2">
      <c r="A5205" t="s">
        <v>30050</v>
      </c>
      <c r="B5205" t="s">
        <v>30048</v>
      </c>
      <c r="C5205" t="s">
        <v>30049</v>
      </c>
      <c r="D5205">
        <v>446</v>
      </c>
      <c r="E5205">
        <v>98.21</v>
      </c>
      <c r="F5205">
        <v>99.55</v>
      </c>
      <c r="G5205">
        <v>446</v>
      </c>
      <c r="H5205" s="6">
        <v>894</v>
      </c>
      <c r="I5205" s="14">
        <v>1.5695067264573991E-2</v>
      </c>
      <c r="J5205" s="15">
        <v>8.0954056136355978E-6</v>
      </c>
      <c r="K5205" t="s">
        <v>34961</v>
      </c>
      <c r="L5205" s="35">
        <f t="shared" si="162"/>
        <v>0</v>
      </c>
      <c r="M5205" s="5" t="s">
        <v>34966</v>
      </c>
      <c r="N5205" t="s">
        <v>34966</v>
      </c>
      <c r="O5205" t="s">
        <v>34966</v>
      </c>
      <c r="P5205" t="s">
        <v>34966</v>
      </c>
      <c r="Q5205" t="s">
        <v>34966</v>
      </c>
      <c r="R5205" t="s">
        <v>34966</v>
      </c>
      <c r="S5205" t="s">
        <v>34966</v>
      </c>
      <c r="T5205" s="6" t="s">
        <v>34966</v>
      </c>
      <c r="U5205" s="5" t="s">
        <v>34966</v>
      </c>
      <c r="V5205" s="165">
        <f t="shared" si="163"/>
        <v>0</v>
      </c>
    </row>
    <row r="5206" spans="1:22" x14ac:dyDescent="0.2">
      <c r="A5206" t="s">
        <v>30056</v>
      </c>
      <c r="B5206" t="s">
        <v>30054</v>
      </c>
      <c r="C5206" t="s">
        <v>30055</v>
      </c>
      <c r="D5206">
        <v>638</v>
      </c>
      <c r="E5206">
        <v>100</v>
      </c>
      <c r="F5206">
        <v>100</v>
      </c>
      <c r="G5206">
        <v>19</v>
      </c>
      <c r="H5206" s="6">
        <v>39.700000000000003</v>
      </c>
      <c r="I5206" s="14">
        <v>1.5673981191222569E-2</v>
      </c>
      <c r="J5206" s="15">
        <v>8.0845295648935871E-6</v>
      </c>
      <c r="K5206" t="s">
        <v>34961</v>
      </c>
      <c r="L5206" s="35">
        <f t="shared" si="162"/>
        <v>0</v>
      </c>
      <c r="M5206" s="5" t="s">
        <v>34966</v>
      </c>
      <c r="N5206" t="s">
        <v>34966</v>
      </c>
      <c r="O5206" t="s">
        <v>34966</v>
      </c>
      <c r="P5206" t="s">
        <v>34966</v>
      </c>
      <c r="Q5206" t="s">
        <v>34966</v>
      </c>
      <c r="R5206" t="s">
        <v>34966</v>
      </c>
      <c r="S5206" t="s">
        <v>34966</v>
      </c>
      <c r="T5206" s="6" t="s">
        <v>34966</v>
      </c>
      <c r="U5206" s="5" t="s">
        <v>34966</v>
      </c>
      <c r="V5206" s="165">
        <f t="shared" si="163"/>
        <v>0</v>
      </c>
    </row>
    <row r="5207" spans="1:22" x14ac:dyDescent="0.2">
      <c r="A5207" t="s">
        <v>30062</v>
      </c>
      <c r="B5207" t="s">
        <v>30060</v>
      </c>
      <c r="C5207" t="s">
        <v>30061</v>
      </c>
      <c r="D5207">
        <v>638</v>
      </c>
      <c r="E5207">
        <v>99.06</v>
      </c>
      <c r="F5207">
        <v>99.53</v>
      </c>
      <c r="G5207">
        <v>638</v>
      </c>
      <c r="H5207" s="6">
        <v>1300</v>
      </c>
      <c r="I5207" s="14">
        <v>1.5673981191222569E-2</v>
      </c>
      <c r="J5207" s="15">
        <v>8.0845295648935871E-6</v>
      </c>
      <c r="K5207" t="s">
        <v>34961</v>
      </c>
      <c r="L5207" s="35">
        <f t="shared" si="162"/>
        <v>0</v>
      </c>
      <c r="M5207" s="5" t="s">
        <v>34966</v>
      </c>
      <c r="N5207" t="s">
        <v>34966</v>
      </c>
      <c r="O5207" t="s">
        <v>34966</v>
      </c>
      <c r="P5207" t="s">
        <v>34966</v>
      </c>
      <c r="Q5207" t="s">
        <v>34966</v>
      </c>
      <c r="R5207" t="s">
        <v>34966</v>
      </c>
      <c r="S5207" t="s">
        <v>34966</v>
      </c>
      <c r="T5207" s="6" t="s">
        <v>34966</v>
      </c>
      <c r="U5207" s="5" t="s">
        <v>34966</v>
      </c>
      <c r="V5207" s="165">
        <f t="shared" si="163"/>
        <v>0</v>
      </c>
    </row>
    <row r="5208" spans="1:22" x14ac:dyDescent="0.2">
      <c r="A5208" t="s">
        <v>30068</v>
      </c>
      <c r="B5208" t="s">
        <v>30066</v>
      </c>
      <c r="C5208" t="s">
        <v>30067</v>
      </c>
      <c r="D5208">
        <v>702</v>
      </c>
      <c r="E5208">
        <v>80.819999999999993</v>
      </c>
      <c r="F5208">
        <v>90.34</v>
      </c>
      <c r="G5208">
        <v>704</v>
      </c>
      <c r="H5208" s="6">
        <v>1182</v>
      </c>
      <c r="I5208" s="14">
        <v>1.5669515669515671E-2</v>
      </c>
      <c r="J5208" s="15">
        <v>8.0822262801172666E-6</v>
      </c>
      <c r="K5208" t="s">
        <v>34961</v>
      </c>
      <c r="L5208" s="35">
        <f t="shared" si="162"/>
        <v>0</v>
      </c>
      <c r="M5208" s="5" t="s">
        <v>34966</v>
      </c>
      <c r="N5208" t="s">
        <v>34966</v>
      </c>
      <c r="O5208" t="s">
        <v>34966</v>
      </c>
      <c r="P5208" t="s">
        <v>34966</v>
      </c>
      <c r="Q5208" t="s">
        <v>34966</v>
      </c>
      <c r="R5208" t="s">
        <v>34966</v>
      </c>
      <c r="S5208" t="s">
        <v>34966</v>
      </c>
      <c r="T5208" s="6" t="s">
        <v>34966</v>
      </c>
      <c r="U5208" s="5" t="s">
        <v>34966</v>
      </c>
      <c r="V5208" s="165">
        <f t="shared" si="163"/>
        <v>0</v>
      </c>
    </row>
    <row r="5209" spans="1:22" x14ac:dyDescent="0.2">
      <c r="A5209" t="s">
        <v>30074</v>
      </c>
      <c r="B5209" t="s">
        <v>30072</v>
      </c>
      <c r="C5209" t="s">
        <v>30073</v>
      </c>
      <c r="D5209">
        <v>383</v>
      </c>
      <c r="E5209">
        <v>98.69</v>
      </c>
      <c r="F5209">
        <v>99.48</v>
      </c>
      <c r="G5209">
        <v>383</v>
      </c>
      <c r="H5209" s="6">
        <v>773</v>
      </c>
      <c r="I5209" s="14">
        <v>1.5665796344647518E-2</v>
      </c>
      <c r="J5209" s="15">
        <v>8.0803078784367246E-6</v>
      </c>
      <c r="K5209" t="s">
        <v>34961</v>
      </c>
      <c r="L5209" s="35">
        <f t="shared" si="162"/>
        <v>0</v>
      </c>
      <c r="M5209" s="5" t="s">
        <v>34966</v>
      </c>
      <c r="N5209" t="s">
        <v>34966</v>
      </c>
      <c r="O5209" t="s">
        <v>34966</v>
      </c>
      <c r="P5209" t="s">
        <v>34966</v>
      </c>
      <c r="Q5209" t="s">
        <v>34966</v>
      </c>
      <c r="R5209" t="s">
        <v>34966</v>
      </c>
      <c r="S5209" t="s">
        <v>34966</v>
      </c>
      <c r="T5209" s="6" t="s">
        <v>34966</v>
      </c>
      <c r="U5209" s="5" t="s">
        <v>34966</v>
      </c>
      <c r="V5209" s="165">
        <f t="shared" si="163"/>
        <v>0</v>
      </c>
    </row>
    <row r="5210" spans="1:22" x14ac:dyDescent="0.2">
      <c r="A5210" t="s">
        <v>30080</v>
      </c>
      <c r="B5210" t="s">
        <v>30078</v>
      </c>
      <c r="C5210" t="s">
        <v>30079</v>
      </c>
      <c r="D5210">
        <v>1150</v>
      </c>
      <c r="E5210">
        <v>98.03</v>
      </c>
      <c r="F5210">
        <v>99.25</v>
      </c>
      <c r="G5210">
        <v>1066</v>
      </c>
      <c r="H5210" s="6">
        <v>2173</v>
      </c>
      <c r="I5210" s="14">
        <v>1.5652173913043479E-2</v>
      </c>
      <c r="J5210" s="15">
        <v>8.0732815237598236E-6</v>
      </c>
      <c r="K5210">
        <v>0</v>
      </c>
      <c r="L5210" s="35">
        <f t="shared" si="162"/>
        <v>0</v>
      </c>
      <c r="M5210" s="5" t="s">
        <v>34966</v>
      </c>
      <c r="N5210" t="s">
        <v>34966</v>
      </c>
      <c r="O5210" t="s">
        <v>34966</v>
      </c>
      <c r="P5210" t="s">
        <v>34966</v>
      </c>
      <c r="Q5210" t="s">
        <v>34966</v>
      </c>
      <c r="R5210" t="s">
        <v>34966</v>
      </c>
      <c r="S5210" t="s">
        <v>34966</v>
      </c>
      <c r="T5210" s="6" t="s">
        <v>34966</v>
      </c>
      <c r="U5210" s="5" t="s">
        <v>34966</v>
      </c>
      <c r="V5210" s="165">
        <f t="shared" si="163"/>
        <v>0</v>
      </c>
    </row>
    <row r="5211" spans="1:22" x14ac:dyDescent="0.2">
      <c r="A5211" t="s">
        <v>30086</v>
      </c>
      <c r="B5211" t="s">
        <v>30084</v>
      </c>
      <c r="C5211" t="s">
        <v>30085</v>
      </c>
      <c r="D5211">
        <v>1215</v>
      </c>
      <c r="E5211">
        <v>97.9</v>
      </c>
      <c r="F5211">
        <v>98.99</v>
      </c>
      <c r="G5211">
        <v>1190</v>
      </c>
      <c r="H5211" s="6">
        <v>2427</v>
      </c>
      <c r="I5211" s="14">
        <v>1.5637860082304528E-2</v>
      </c>
      <c r="J5211" s="15">
        <v>8.0658985502584435E-6</v>
      </c>
      <c r="K5211" t="s">
        <v>34961</v>
      </c>
      <c r="L5211" s="35">
        <f t="shared" si="162"/>
        <v>0</v>
      </c>
      <c r="M5211" s="5" t="s">
        <v>34966</v>
      </c>
      <c r="N5211" t="s">
        <v>34966</v>
      </c>
      <c r="O5211" t="s">
        <v>34966</v>
      </c>
      <c r="P5211" t="s">
        <v>34966</v>
      </c>
      <c r="Q5211" t="s">
        <v>34966</v>
      </c>
      <c r="R5211" t="s">
        <v>34966</v>
      </c>
      <c r="S5211" t="s">
        <v>34966</v>
      </c>
      <c r="T5211" s="6" t="s">
        <v>34966</v>
      </c>
      <c r="U5211" s="5" t="s">
        <v>34966</v>
      </c>
      <c r="V5211" s="165">
        <f t="shared" si="163"/>
        <v>0</v>
      </c>
    </row>
    <row r="5212" spans="1:22" x14ac:dyDescent="0.2">
      <c r="A5212" t="s">
        <v>30092</v>
      </c>
      <c r="B5212" t="s">
        <v>30090</v>
      </c>
      <c r="C5212" t="s">
        <v>30091</v>
      </c>
      <c r="D5212">
        <v>576</v>
      </c>
      <c r="E5212">
        <v>87.11</v>
      </c>
      <c r="F5212">
        <v>92.16</v>
      </c>
      <c r="G5212">
        <v>574</v>
      </c>
      <c r="H5212" s="6">
        <v>1027</v>
      </c>
      <c r="I5212" s="14">
        <v>1.5625E-2</v>
      </c>
      <c r="J5212" s="15">
        <v>8.0592654100032964E-6</v>
      </c>
      <c r="K5212" t="s">
        <v>34961</v>
      </c>
      <c r="L5212" s="35">
        <f t="shared" si="162"/>
        <v>0</v>
      </c>
      <c r="M5212" s="5" t="s">
        <v>34966</v>
      </c>
      <c r="N5212" t="s">
        <v>34966</v>
      </c>
      <c r="O5212" t="s">
        <v>34966</v>
      </c>
      <c r="P5212" t="s">
        <v>34966</v>
      </c>
      <c r="Q5212" t="s">
        <v>34966</v>
      </c>
      <c r="R5212" t="s">
        <v>34966</v>
      </c>
      <c r="S5212" t="s">
        <v>34966</v>
      </c>
      <c r="T5212" s="6" t="s">
        <v>34966</v>
      </c>
      <c r="U5212" s="5" t="s">
        <v>34966</v>
      </c>
      <c r="V5212" s="165">
        <f t="shared" si="163"/>
        <v>0</v>
      </c>
    </row>
    <row r="5213" spans="1:22" x14ac:dyDescent="0.2">
      <c r="A5213" t="s">
        <v>30098</v>
      </c>
      <c r="B5213" t="s">
        <v>30096</v>
      </c>
      <c r="C5213" t="s">
        <v>30097</v>
      </c>
      <c r="D5213">
        <v>643</v>
      </c>
      <c r="E5213">
        <v>83.94</v>
      </c>
      <c r="F5213">
        <v>90.16</v>
      </c>
      <c r="G5213">
        <v>193</v>
      </c>
      <c r="H5213" s="6">
        <v>346</v>
      </c>
      <c r="I5213" s="14">
        <v>1.5552099533437015E-2</v>
      </c>
      <c r="J5213" s="15">
        <v>8.0216638606564696E-6</v>
      </c>
      <c r="K5213" t="s">
        <v>34961</v>
      </c>
      <c r="L5213" s="35">
        <f t="shared" si="162"/>
        <v>0</v>
      </c>
      <c r="M5213" s="5" t="s">
        <v>34966</v>
      </c>
      <c r="N5213" t="s">
        <v>34966</v>
      </c>
      <c r="O5213" t="s">
        <v>34966</v>
      </c>
      <c r="P5213" t="s">
        <v>34966</v>
      </c>
      <c r="Q5213" t="s">
        <v>34966</v>
      </c>
      <c r="R5213" t="s">
        <v>34966</v>
      </c>
      <c r="S5213" t="s">
        <v>34966</v>
      </c>
      <c r="T5213" s="6" t="s">
        <v>34966</v>
      </c>
      <c r="U5213" s="5" t="s">
        <v>34966</v>
      </c>
      <c r="V5213" s="165">
        <f t="shared" si="163"/>
        <v>0</v>
      </c>
    </row>
    <row r="5214" spans="1:22" x14ac:dyDescent="0.2">
      <c r="A5214" t="s">
        <v>30104</v>
      </c>
      <c r="B5214" t="s">
        <v>30102</v>
      </c>
      <c r="C5214" t="s">
        <v>30103</v>
      </c>
      <c r="D5214">
        <v>2701</v>
      </c>
      <c r="E5214">
        <v>95.89</v>
      </c>
      <c r="F5214">
        <v>97.33</v>
      </c>
      <c r="G5214">
        <v>2701</v>
      </c>
      <c r="H5214" s="6">
        <v>5350</v>
      </c>
      <c r="I5214" s="14">
        <v>1.554979637171418E-2</v>
      </c>
      <c r="J5214" s="15">
        <v>8.0204759059936542E-6</v>
      </c>
      <c r="K5214" t="s">
        <v>34961</v>
      </c>
      <c r="L5214" s="35">
        <f t="shared" si="162"/>
        <v>0</v>
      </c>
      <c r="M5214" s="5" t="s">
        <v>34966</v>
      </c>
      <c r="N5214" t="s">
        <v>34966</v>
      </c>
      <c r="O5214" t="s">
        <v>34966</v>
      </c>
      <c r="P5214" t="s">
        <v>34966</v>
      </c>
      <c r="Q5214" t="s">
        <v>34966</v>
      </c>
      <c r="R5214" t="s">
        <v>34966</v>
      </c>
      <c r="S5214" t="s">
        <v>34966</v>
      </c>
      <c r="T5214" s="6" t="s">
        <v>34966</v>
      </c>
      <c r="U5214" s="5" t="s">
        <v>34966</v>
      </c>
      <c r="V5214" s="165">
        <f t="shared" si="163"/>
        <v>0</v>
      </c>
    </row>
    <row r="5215" spans="1:22" x14ac:dyDescent="0.2">
      <c r="A5215" t="s">
        <v>30110</v>
      </c>
      <c r="B5215" t="s">
        <v>30108</v>
      </c>
      <c r="C5215" t="s">
        <v>30109</v>
      </c>
      <c r="D5215">
        <v>579</v>
      </c>
      <c r="E5215">
        <v>98.11</v>
      </c>
      <c r="F5215">
        <v>98.45</v>
      </c>
      <c r="G5215">
        <v>582</v>
      </c>
      <c r="H5215" s="6">
        <v>1168</v>
      </c>
      <c r="I5215" s="14">
        <v>1.5544041450777202E-2</v>
      </c>
      <c r="J5215" s="15">
        <v>8.0175075581379931E-6</v>
      </c>
      <c r="K5215" t="s">
        <v>34961</v>
      </c>
      <c r="L5215" s="35">
        <f t="shared" si="162"/>
        <v>0</v>
      </c>
      <c r="M5215" s="5" t="s">
        <v>34966</v>
      </c>
      <c r="N5215" t="s">
        <v>34966</v>
      </c>
      <c r="O5215" t="s">
        <v>34966</v>
      </c>
      <c r="P5215" t="s">
        <v>34966</v>
      </c>
      <c r="Q5215" t="s">
        <v>34966</v>
      </c>
      <c r="R5215" t="s">
        <v>34966</v>
      </c>
      <c r="S5215" t="s">
        <v>34966</v>
      </c>
      <c r="T5215" s="6" t="s">
        <v>34966</v>
      </c>
      <c r="U5215" s="5" t="s">
        <v>34966</v>
      </c>
      <c r="V5215" s="165">
        <f t="shared" si="163"/>
        <v>0</v>
      </c>
    </row>
    <row r="5216" spans="1:22" x14ac:dyDescent="0.2">
      <c r="A5216" t="s">
        <v>30038</v>
      </c>
      <c r="B5216" t="s">
        <v>30113</v>
      </c>
      <c r="C5216" t="s">
        <v>30114</v>
      </c>
      <c r="D5216">
        <v>774</v>
      </c>
      <c r="E5216">
        <v>90.45</v>
      </c>
      <c r="F5216">
        <v>92.65</v>
      </c>
      <c r="G5216">
        <v>775</v>
      </c>
      <c r="H5216" s="6">
        <v>1244</v>
      </c>
      <c r="I5216" s="14">
        <v>1.5503875968992248E-2</v>
      </c>
      <c r="J5216" s="15">
        <v>7.9967904843443562E-6</v>
      </c>
      <c r="K5216" t="s">
        <v>34961</v>
      </c>
      <c r="L5216" s="35">
        <f t="shared" si="162"/>
        <v>0</v>
      </c>
      <c r="M5216" s="5" t="s">
        <v>34966</v>
      </c>
      <c r="N5216" t="s">
        <v>34966</v>
      </c>
      <c r="O5216" t="s">
        <v>34966</v>
      </c>
      <c r="P5216" t="s">
        <v>34966</v>
      </c>
      <c r="Q5216" t="s">
        <v>34966</v>
      </c>
      <c r="R5216" t="s">
        <v>34966</v>
      </c>
      <c r="S5216" t="s">
        <v>34966</v>
      </c>
      <c r="T5216" s="6" t="s">
        <v>34966</v>
      </c>
      <c r="U5216" s="5" t="s">
        <v>34966</v>
      </c>
      <c r="V5216" s="165">
        <f t="shared" si="163"/>
        <v>0</v>
      </c>
    </row>
    <row r="5217" spans="1:22" x14ac:dyDescent="0.2">
      <c r="A5217" t="s">
        <v>30120</v>
      </c>
      <c r="B5217" t="s">
        <v>30118</v>
      </c>
      <c r="C5217" t="s">
        <v>30119</v>
      </c>
      <c r="D5217">
        <v>1486</v>
      </c>
      <c r="E5217">
        <v>91.46</v>
      </c>
      <c r="F5217">
        <v>94.21</v>
      </c>
      <c r="G5217">
        <v>691</v>
      </c>
      <c r="H5217" s="6">
        <v>1215</v>
      </c>
      <c r="I5217" s="14">
        <v>1.547779273216689E-2</v>
      </c>
      <c r="J5217" s="15">
        <v>7.9833369337313929E-6</v>
      </c>
      <c r="K5217" t="s">
        <v>34961</v>
      </c>
      <c r="L5217" s="35">
        <f t="shared" si="162"/>
        <v>0</v>
      </c>
      <c r="M5217" s="5" t="s">
        <v>34966</v>
      </c>
      <c r="N5217" t="s">
        <v>34966</v>
      </c>
      <c r="O5217" t="s">
        <v>34966</v>
      </c>
      <c r="P5217" t="s">
        <v>34966</v>
      </c>
      <c r="Q5217" t="s">
        <v>34966</v>
      </c>
      <c r="R5217" t="s">
        <v>34966</v>
      </c>
      <c r="S5217" t="s">
        <v>34966</v>
      </c>
      <c r="T5217" s="6" t="s">
        <v>34966</v>
      </c>
      <c r="U5217" s="5" t="s">
        <v>34966</v>
      </c>
      <c r="V5217" s="165">
        <f t="shared" si="163"/>
        <v>0</v>
      </c>
    </row>
    <row r="5218" spans="1:22" x14ac:dyDescent="0.2">
      <c r="A5218" t="s">
        <v>30125</v>
      </c>
      <c r="B5218" t="s">
        <v>30123</v>
      </c>
      <c r="C5218" t="s">
        <v>30124</v>
      </c>
      <c r="D5218">
        <v>711</v>
      </c>
      <c r="E5218">
        <v>96.91</v>
      </c>
      <c r="F5218">
        <v>97.19</v>
      </c>
      <c r="G5218">
        <v>713</v>
      </c>
      <c r="H5218" s="6">
        <v>1340</v>
      </c>
      <c r="I5218" s="14">
        <v>1.5471167369901548E-2</v>
      </c>
      <c r="J5218" s="15">
        <v>7.9799196183436297E-6</v>
      </c>
      <c r="K5218" t="s">
        <v>34961</v>
      </c>
      <c r="L5218" s="35">
        <f t="shared" si="162"/>
        <v>0</v>
      </c>
      <c r="M5218" s="5" t="s">
        <v>34966</v>
      </c>
      <c r="N5218" t="s">
        <v>34966</v>
      </c>
      <c r="O5218" t="s">
        <v>34966</v>
      </c>
      <c r="P5218" t="s">
        <v>34966</v>
      </c>
      <c r="Q5218" t="s">
        <v>34966</v>
      </c>
      <c r="R5218" t="s">
        <v>34966</v>
      </c>
      <c r="S5218" t="s">
        <v>34966</v>
      </c>
      <c r="T5218" s="6" t="s">
        <v>34966</v>
      </c>
      <c r="U5218" s="5" t="s">
        <v>34966</v>
      </c>
      <c r="V5218" s="165">
        <f t="shared" si="163"/>
        <v>0</v>
      </c>
    </row>
    <row r="5219" spans="1:22" x14ac:dyDescent="0.2">
      <c r="A5219" t="s">
        <v>30131</v>
      </c>
      <c r="B5219" t="s">
        <v>30129</v>
      </c>
      <c r="C5219" t="s">
        <v>30130</v>
      </c>
      <c r="D5219">
        <v>389</v>
      </c>
      <c r="E5219">
        <v>91.58</v>
      </c>
      <c r="F5219">
        <v>94.64</v>
      </c>
      <c r="G5219">
        <v>392</v>
      </c>
      <c r="H5219" s="6">
        <v>722</v>
      </c>
      <c r="I5219" s="14">
        <v>1.5424164524421594E-2</v>
      </c>
      <c r="J5219" s="15">
        <v>7.9556758803117374E-6</v>
      </c>
      <c r="K5219" t="s">
        <v>34961</v>
      </c>
      <c r="L5219" s="35">
        <f t="shared" si="162"/>
        <v>0</v>
      </c>
      <c r="M5219" s="5" t="s">
        <v>34966</v>
      </c>
      <c r="N5219" t="s">
        <v>34966</v>
      </c>
      <c r="O5219" t="s">
        <v>34966</v>
      </c>
      <c r="P5219" t="s">
        <v>34966</v>
      </c>
      <c r="Q5219" t="s">
        <v>34966</v>
      </c>
      <c r="R5219" t="s">
        <v>34966</v>
      </c>
      <c r="S5219" t="s">
        <v>34966</v>
      </c>
      <c r="T5219" s="6" t="s">
        <v>34966</v>
      </c>
      <c r="U5219" s="5" t="s">
        <v>34966</v>
      </c>
      <c r="V5219" s="165">
        <f t="shared" si="163"/>
        <v>0</v>
      </c>
    </row>
    <row r="5220" spans="1:22" x14ac:dyDescent="0.2">
      <c r="A5220" t="s">
        <v>30137</v>
      </c>
      <c r="B5220" t="s">
        <v>30135</v>
      </c>
      <c r="C5220" t="s">
        <v>30136</v>
      </c>
      <c r="D5220">
        <v>1234</v>
      </c>
      <c r="E5220">
        <v>66.27</v>
      </c>
      <c r="F5220">
        <v>77.36</v>
      </c>
      <c r="G5220">
        <v>667</v>
      </c>
      <c r="H5220" s="6">
        <v>922</v>
      </c>
      <c r="I5220" s="14">
        <v>1.539708265802269E-2</v>
      </c>
      <c r="J5220" s="15">
        <v>7.9417072435688875E-6</v>
      </c>
      <c r="K5220">
        <v>0</v>
      </c>
      <c r="L5220" s="35">
        <f t="shared" si="162"/>
        <v>0</v>
      </c>
      <c r="M5220" s="5" t="s">
        <v>34966</v>
      </c>
      <c r="N5220" t="s">
        <v>34966</v>
      </c>
      <c r="O5220" t="s">
        <v>34966</v>
      </c>
      <c r="P5220" t="s">
        <v>34966</v>
      </c>
      <c r="Q5220" t="s">
        <v>34966</v>
      </c>
      <c r="R5220" t="s">
        <v>34966</v>
      </c>
      <c r="S5220" t="s">
        <v>34966</v>
      </c>
      <c r="T5220" s="6" t="s">
        <v>34966</v>
      </c>
      <c r="U5220" s="5" t="s">
        <v>34966</v>
      </c>
      <c r="V5220" s="165">
        <f t="shared" si="163"/>
        <v>0</v>
      </c>
    </row>
    <row r="5221" spans="1:22" x14ac:dyDescent="0.2">
      <c r="A5221" t="s">
        <v>30143</v>
      </c>
      <c r="B5221" t="s">
        <v>30141</v>
      </c>
      <c r="C5221" t="s">
        <v>30142</v>
      </c>
      <c r="D5221">
        <v>976</v>
      </c>
      <c r="E5221">
        <v>91.69</v>
      </c>
      <c r="F5221">
        <v>94.53</v>
      </c>
      <c r="G5221">
        <v>987</v>
      </c>
      <c r="H5221" s="6">
        <v>1649</v>
      </c>
      <c r="I5221" s="14">
        <v>1.5368852459016393E-2</v>
      </c>
      <c r="J5221" s="15">
        <v>7.9271463049212747E-6</v>
      </c>
      <c r="K5221" t="s">
        <v>34961</v>
      </c>
      <c r="L5221" s="35">
        <f t="shared" si="162"/>
        <v>0</v>
      </c>
      <c r="M5221" s="5" t="s">
        <v>34966</v>
      </c>
      <c r="N5221" t="s">
        <v>34966</v>
      </c>
      <c r="O5221" t="s">
        <v>34966</v>
      </c>
      <c r="P5221" t="s">
        <v>34966</v>
      </c>
      <c r="Q5221" t="s">
        <v>34966</v>
      </c>
      <c r="R5221" t="s">
        <v>34966</v>
      </c>
      <c r="S5221" t="s">
        <v>34966</v>
      </c>
      <c r="T5221" s="6" t="s">
        <v>34966</v>
      </c>
      <c r="U5221" s="5" t="s">
        <v>34966</v>
      </c>
      <c r="V5221" s="165">
        <f t="shared" si="163"/>
        <v>0</v>
      </c>
    </row>
    <row r="5222" spans="1:22" x14ac:dyDescent="0.2">
      <c r="A5222" t="s">
        <v>30149</v>
      </c>
      <c r="B5222" t="s">
        <v>30147</v>
      </c>
      <c r="C5222" t="s">
        <v>30148</v>
      </c>
      <c r="D5222">
        <v>651</v>
      </c>
      <c r="E5222">
        <v>92.37</v>
      </c>
      <c r="F5222">
        <v>92.68</v>
      </c>
      <c r="G5222">
        <v>642</v>
      </c>
      <c r="H5222" s="6">
        <v>1204</v>
      </c>
      <c r="I5222" s="14">
        <v>1.5360983102918587E-2</v>
      </c>
      <c r="J5222" s="15">
        <v>7.9230873462397993E-6</v>
      </c>
      <c r="K5222" t="s">
        <v>34961</v>
      </c>
      <c r="L5222" s="35">
        <f t="shared" si="162"/>
        <v>0</v>
      </c>
      <c r="M5222" s="5" t="s">
        <v>34966</v>
      </c>
      <c r="N5222" t="s">
        <v>34966</v>
      </c>
      <c r="O5222" t="s">
        <v>34966</v>
      </c>
      <c r="P5222" t="s">
        <v>34966</v>
      </c>
      <c r="Q5222" t="s">
        <v>34966</v>
      </c>
      <c r="R5222" t="s">
        <v>34966</v>
      </c>
      <c r="S5222" t="s">
        <v>34966</v>
      </c>
      <c r="T5222" s="6" t="s">
        <v>34966</v>
      </c>
      <c r="U5222" s="5" t="s">
        <v>34966</v>
      </c>
      <c r="V5222" s="165">
        <f t="shared" si="163"/>
        <v>0</v>
      </c>
    </row>
    <row r="5223" spans="1:22" x14ac:dyDescent="0.2">
      <c r="A5223" t="s">
        <v>30155</v>
      </c>
      <c r="B5223" t="s">
        <v>30153</v>
      </c>
      <c r="C5223" t="s">
        <v>30154</v>
      </c>
      <c r="D5223">
        <v>1109</v>
      </c>
      <c r="E5223">
        <v>93.8</v>
      </c>
      <c r="F5223">
        <v>96.59</v>
      </c>
      <c r="G5223">
        <v>1113</v>
      </c>
      <c r="H5223" s="6">
        <v>2070</v>
      </c>
      <c r="I5223" s="14">
        <v>1.5329125338142471E-2</v>
      </c>
      <c r="J5223" s="15">
        <v>7.9066553346109894E-6</v>
      </c>
      <c r="K5223" t="s">
        <v>34961</v>
      </c>
      <c r="L5223" s="35">
        <f t="shared" si="162"/>
        <v>0</v>
      </c>
      <c r="M5223" s="5" t="s">
        <v>34966</v>
      </c>
      <c r="N5223" t="s">
        <v>34966</v>
      </c>
      <c r="O5223" t="s">
        <v>34966</v>
      </c>
      <c r="P5223" t="s">
        <v>34966</v>
      </c>
      <c r="Q5223" t="s">
        <v>34966</v>
      </c>
      <c r="R5223" t="s">
        <v>34966</v>
      </c>
      <c r="S5223" t="s">
        <v>34966</v>
      </c>
      <c r="T5223" s="6" t="s">
        <v>34966</v>
      </c>
      <c r="U5223" s="5" t="s">
        <v>34966</v>
      </c>
      <c r="V5223" s="165">
        <f t="shared" si="163"/>
        <v>0</v>
      </c>
    </row>
    <row r="5224" spans="1:22" x14ac:dyDescent="0.2">
      <c r="A5224" t="s">
        <v>30161</v>
      </c>
      <c r="B5224" t="s">
        <v>30159</v>
      </c>
      <c r="C5224" t="s">
        <v>30160</v>
      </c>
      <c r="D5224">
        <v>522</v>
      </c>
      <c r="E5224">
        <v>98.16</v>
      </c>
      <c r="F5224">
        <v>99.39</v>
      </c>
      <c r="G5224">
        <v>488</v>
      </c>
      <c r="H5224" s="6">
        <v>994</v>
      </c>
      <c r="I5224" s="14">
        <v>1.532567049808429E-2</v>
      </c>
      <c r="J5224" s="15">
        <v>7.9048733523403974E-6</v>
      </c>
      <c r="K5224" t="s">
        <v>34961</v>
      </c>
      <c r="L5224" s="35">
        <f t="shared" si="162"/>
        <v>0</v>
      </c>
      <c r="M5224" s="5" t="s">
        <v>34966</v>
      </c>
      <c r="N5224" t="s">
        <v>34966</v>
      </c>
      <c r="O5224" t="s">
        <v>34966</v>
      </c>
      <c r="P5224" t="s">
        <v>34966</v>
      </c>
      <c r="Q5224" t="s">
        <v>34966</v>
      </c>
      <c r="R5224" t="s">
        <v>34966</v>
      </c>
      <c r="S5224" t="s">
        <v>34966</v>
      </c>
      <c r="T5224" s="6" t="s">
        <v>34966</v>
      </c>
      <c r="U5224" s="5" t="s">
        <v>34966</v>
      </c>
      <c r="V5224" s="165">
        <f t="shared" si="163"/>
        <v>0</v>
      </c>
    </row>
    <row r="5225" spans="1:22" x14ac:dyDescent="0.2">
      <c r="A5225" t="s">
        <v>28591</v>
      </c>
      <c r="B5225" t="s">
        <v>28589</v>
      </c>
      <c r="C5225" t="s">
        <v>28590</v>
      </c>
      <c r="D5225">
        <v>588</v>
      </c>
      <c r="E5225">
        <v>96.04</v>
      </c>
      <c r="F5225">
        <v>98.2</v>
      </c>
      <c r="G5225">
        <v>556</v>
      </c>
      <c r="H5225" s="6">
        <v>1097</v>
      </c>
      <c r="I5225" s="14">
        <v>1.5306122448979591E-2</v>
      </c>
      <c r="J5225" s="15">
        <v>7.8947906057175147E-6</v>
      </c>
      <c r="K5225" t="s">
        <v>34961</v>
      </c>
      <c r="L5225" s="35">
        <f t="shared" si="162"/>
        <v>0</v>
      </c>
      <c r="M5225" s="5" t="s">
        <v>34966</v>
      </c>
      <c r="N5225" t="s">
        <v>34966</v>
      </c>
      <c r="O5225" t="s">
        <v>34966</v>
      </c>
      <c r="P5225" t="s">
        <v>34966</v>
      </c>
      <c r="Q5225" t="s">
        <v>34966</v>
      </c>
      <c r="R5225" t="s">
        <v>34966</v>
      </c>
      <c r="S5225" t="s">
        <v>34966</v>
      </c>
      <c r="T5225" s="6" t="s">
        <v>34966</v>
      </c>
      <c r="U5225" s="5" t="s">
        <v>34966</v>
      </c>
      <c r="V5225" s="165">
        <f t="shared" si="163"/>
        <v>0</v>
      </c>
    </row>
    <row r="5226" spans="1:22" x14ac:dyDescent="0.2">
      <c r="A5226" t="s">
        <v>30169</v>
      </c>
      <c r="B5226" t="s">
        <v>30167</v>
      </c>
      <c r="C5226" t="s">
        <v>30168</v>
      </c>
      <c r="D5226">
        <v>523</v>
      </c>
      <c r="E5226">
        <v>86.83</v>
      </c>
      <c r="F5226">
        <v>94.41</v>
      </c>
      <c r="G5226">
        <v>501</v>
      </c>
      <c r="H5226" s="6">
        <v>897</v>
      </c>
      <c r="I5226" s="14">
        <v>1.5296367112810707E-2</v>
      </c>
      <c r="J5226" s="15">
        <v>7.8897588717431874E-6</v>
      </c>
      <c r="K5226">
        <v>0</v>
      </c>
      <c r="L5226" s="35">
        <f t="shared" si="162"/>
        <v>0</v>
      </c>
      <c r="M5226" s="5" t="s">
        <v>34966</v>
      </c>
      <c r="N5226" t="s">
        <v>34966</v>
      </c>
      <c r="O5226" t="s">
        <v>34966</v>
      </c>
      <c r="P5226" t="s">
        <v>34966</v>
      </c>
      <c r="Q5226" t="s">
        <v>34966</v>
      </c>
      <c r="R5226" t="s">
        <v>34966</v>
      </c>
      <c r="S5226" t="s">
        <v>34966</v>
      </c>
      <c r="T5226" s="6" t="s">
        <v>34966</v>
      </c>
      <c r="U5226" s="5" t="s">
        <v>34966</v>
      </c>
      <c r="V5226" s="165">
        <f t="shared" si="163"/>
        <v>0</v>
      </c>
    </row>
    <row r="5227" spans="1:22" x14ac:dyDescent="0.2">
      <c r="A5227" t="s">
        <v>30175</v>
      </c>
      <c r="B5227" t="s">
        <v>30173</v>
      </c>
      <c r="C5227" t="s">
        <v>30174</v>
      </c>
      <c r="D5227">
        <v>786</v>
      </c>
      <c r="E5227">
        <v>88.73</v>
      </c>
      <c r="F5227">
        <v>93.16</v>
      </c>
      <c r="G5227">
        <v>790</v>
      </c>
      <c r="H5227" s="6">
        <v>1459</v>
      </c>
      <c r="I5227" s="14">
        <v>1.5267175572519083E-2</v>
      </c>
      <c r="J5227" s="15">
        <v>7.8747020800032205E-6</v>
      </c>
      <c r="K5227" t="s">
        <v>34961</v>
      </c>
      <c r="L5227" s="35">
        <f t="shared" si="162"/>
        <v>0</v>
      </c>
      <c r="M5227" s="5" t="s">
        <v>34966</v>
      </c>
      <c r="N5227" t="s">
        <v>34966</v>
      </c>
      <c r="O5227" t="s">
        <v>34966</v>
      </c>
      <c r="P5227" t="s">
        <v>34966</v>
      </c>
      <c r="Q5227" t="s">
        <v>34966</v>
      </c>
      <c r="R5227" t="s">
        <v>34966</v>
      </c>
      <c r="S5227" t="s">
        <v>34966</v>
      </c>
      <c r="T5227" s="6" t="s">
        <v>34966</v>
      </c>
      <c r="U5227" s="5" t="s">
        <v>34966</v>
      </c>
      <c r="V5227" s="165">
        <f t="shared" si="163"/>
        <v>0</v>
      </c>
    </row>
    <row r="5228" spans="1:22" x14ac:dyDescent="0.2">
      <c r="A5228" t="s">
        <v>30181</v>
      </c>
      <c r="B5228" t="s">
        <v>30179</v>
      </c>
      <c r="C5228" t="s">
        <v>30180</v>
      </c>
      <c r="D5228">
        <v>590</v>
      </c>
      <c r="E5228">
        <v>92.71</v>
      </c>
      <c r="F5228">
        <v>95.08</v>
      </c>
      <c r="G5228">
        <v>590</v>
      </c>
      <c r="H5228" s="6">
        <v>1112</v>
      </c>
      <c r="I5228" s="14">
        <v>1.5254237288135594E-2</v>
      </c>
      <c r="J5228" s="15">
        <v>7.8680286036642352E-6</v>
      </c>
      <c r="K5228" t="s">
        <v>34961</v>
      </c>
      <c r="L5228" s="35">
        <f t="shared" si="162"/>
        <v>0</v>
      </c>
      <c r="M5228" s="5" t="s">
        <v>34966</v>
      </c>
      <c r="N5228" t="s">
        <v>34966</v>
      </c>
      <c r="O5228" t="s">
        <v>34966</v>
      </c>
      <c r="P5228" t="s">
        <v>34966</v>
      </c>
      <c r="Q5228" t="s">
        <v>34966</v>
      </c>
      <c r="R5228" t="s">
        <v>34966</v>
      </c>
      <c r="S5228" t="s">
        <v>34966</v>
      </c>
      <c r="T5228" s="6" t="s">
        <v>34966</v>
      </c>
      <c r="U5228" s="5" t="s">
        <v>34966</v>
      </c>
      <c r="V5228" s="165">
        <f t="shared" si="163"/>
        <v>0</v>
      </c>
    </row>
    <row r="5229" spans="1:22" x14ac:dyDescent="0.2">
      <c r="A5229" t="s">
        <v>30187</v>
      </c>
      <c r="B5229" t="s">
        <v>30185</v>
      </c>
      <c r="C5229" t="s">
        <v>30186</v>
      </c>
      <c r="D5229">
        <v>1707</v>
      </c>
      <c r="E5229">
        <v>88.71</v>
      </c>
      <c r="F5229">
        <v>91.55</v>
      </c>
      <c r="G5229">
        <v>1727</v>
      </c>
      <c r="H5229" s="6">
        <v>2494</v>
      </c>
      <c r="I5229" s="14">
        <v>1.5231400117164616E-2</v>
      </c>
      <c r="J5229" s="15">
        <v>7.8562493510518361E-6</v>
      </c>
      <c r="K5229" t="s">
        <v>34961</v>
      </c>
      <c r="L5229" s="35">
        <f t="shared" si="162"/>
        <v>0</v>
      </c>
      <c r="M5229" s="5" t="s">
        <v>34966</v>
      </c>
      <c r="N5229" t="s">
        <v>34966</v>
      </c>
      <c r="O5229" t="s">
        <v>34966</v>
      </c>
      <c r="P5229" t="s">
        <v>34966</v>
      </c>
      <c r="Q5229" t="s">
        <v>34966</v>
      </c>
      <c r="R5229" t="s">
        <v>34966</v>
      </c>
      <c r="S5229" t="s">
        <v>34966</v>
      </c>
      <c r="T5229" s="6" t="s">
        <v>34966</v>
      </c>
      <c r="U5229" s="5" t="s">
        <v>34966</v>
      </c>
      <c r="V5229" s="165">
        <f t="shared" si="163"/>
        <v>0</v>
      </c>
    </row>
    <row r="5230" spans="1:22" x14ac:dyDescent="0.2">
      <c r="A5230" t="s">
        <v>30193</v>
      </c>
      <c r="B5230" t="s">
        <v>30191</v>
      </c>
      <c r="C5230" t="s">
        <v>30192</v>
      </c>
      <c r="D5230">
        <v>460</v>
      </c>
      <c r="E5230">
        <v>95.31</v>
      </c>
      <c r="F5230">
        <v>97.1</v>
      </c>
      <c r="G5230">
        <v>448</v>
      </c>
      <c r="H5230" s="6">
        <v>847</v>
      </c>
      <c r="I5230" s="14">
        <v>1.5217391304347827E-2</v>
      </c>
      <c r="J5230" s="15">
        <v>7.849023703655384E-6</v>
      </c>
      <c r="K5230" t="s">
        <v>34961</v>
      </c>
      <c r="L5230" s="35">
        <f t="shared" si="162"/>
        <v>0</v>
      </c>
      <c r="M5230" s="5" t="s">
        <v>34966</v>
      </c>
      <c r="N5230" t="s">
        <v>34966</v>
      </c>
      <c r="O5230" t="s">
        <v>34966</v>
      </c>
      <c r="P5230" t="s">
        <v>34966</v>
      </c>
      <c r="Q5230" t="s">
        <v>34966</v>
      </c>
      <c r="R5230" t="s">
        <v>34966</v>
      </c>
      <c r="S5230" t="s">
        <v>34966</v>
      </c>
      <c r="T5230" s="6" t="s">
        <v>34966</v>
      </c>
      <c r="U5230" s="5" t="s">
        <v>34966</v>
      </c>
      <c r="V5230" s="165">
        <f t="shared" si="163"/>
        <v>0</v>
      </c>
    </row>
    <row r="5231" spans="1:22" x14ac:dyDescent="0.2">
      <c r="A5231" t="s">
        <v>30199</v>
      </c>
      <c r="B5231" t="s">
        <v>30197</v>
      </c>
      <c r="C5231" t="s">
        <v>30198</v>
      </c>
      <c r="D5231">
        <v>526</v>
      </c>
      <c r="E5231">
        <v>96.78</v>
      </c>
      <c r="F5231">
        <v>97.47</v>
      </c>
      <c r="G5231">
        <v>435</v>
      </c>
      <c r="H5231" s="6">
        <v>855</v>
      </c>
      <c r="I5231" s="14">
        <v>1.5209125475285171E-2</v>
      </c>
      <c r="J5231" s="15">
        <v>7.8447602469994055E-6</v>
      </c>
      <c r="K5231" t="s">
        <v>34961</v>
      </c>
      <c r="L5231" s="35">
        <f t="shared" si="162"/>
        <v>0</v>
      </c>
      <c r="M5231" s="5" t="s">
        <v>34966</v>
      </c>
      <c r="N5231" t="s">
        <v>34966</v>
      </c>
      <c r="O5231" t="s">
        <v>34966</v>
      </c>
      <c r="P5231" t="s">
        <v>34966</v>
      </c>
      <c r="Q5231" t="s">
        <v>34966</v>
      </c>
      <c r="R5231" t="s">
        <v>34966</v>
      </c>
      <c r="S5231" t="s">
        <v>34966</v>
      </c>
      <c r="T5231" s="6" t="s">
        <v>34966</v>
      </c>
      <c r="U5231" s="5" t="s">
        <v>34966</v>
      </c>
      <c r="V5231" s="165">
        <f t="shared" si="163"/>
        <v>0</v>
      </c>
    </row>
    <row r="5232" spans="1:22" x14ac:dyDescent="0.2">
      <c r="A5232" t="s">
        <v>30205</v>
      </c>
      <c r="B5232" t="s">
        <v>30203</v>
      </c>
      <c r="C5232" t="s">
        <v>30204</v>
      </c>
      <c r="D5232">
        <v>592</v>
      </c>
      <c r="E5232">
        <v>69.73</v>
      </c>
      <c r="F5232">
        <v>86.19</v>
      </c>
      <c r="G5232">
        <v>565</v>
      </c>
      <c r="H5232" s="6">
        <v>833</v>
      </c>
      <c r="I5232" s="14">
        <v>1.5202702702702704E-2</v>
      </c>
      <c r="J5232" s="15">
        <v>7.8414474259491533E-6</v>
      </c>
      <c r="K5232" t="s">
        <v>34961</v>
      </c>
      <c r="L5232" s="35">
        <f t="shared" si="162"/>
        <v>0</v>
      </c>
      <c r="M5232" s="5" t="s">
        <v>34966</v>
      </c>
      <c r="N5232" t="s">
        <v>34966</v>
      </c>
      <c r="O5232" t="s">
        <v>34966</v>
      </c>
      <c r="P5232" t="s">
        <v>34966</v>
      </c>
      <c r="Q5232" t="s">
        <v>34966</v>
      </c>
      <c r="R5232" t="s">
        <v>34966</v>
      </c>
      <c r="S5232" t="s">
        <v>34966</v>
      </c>
      <c r="T5232" s="6" t="s">
        <v>34966</v>
      </c>
      <c r="U5232" s="5" t="s">
        <v>34966</v>
      </c>
      <c r="V5232" s="165">
        <f t="shared" si="163"/>
        <v>0</v>
      </c>
    </row>
    <row r="5233" spans="1:22" x14ac:dyDescent="0.2">
      <c r="A5233" t="s">
        <v>30211</v>
      </c>
      <c r="B5233" t="s">
        <v>30209</v>
      </c>
      <c r="C5233" t="s">
        <v>30210</v>
      </c>
      <c r="D5233">
        <v>395</v>
      </c>
      <c r="E5233">
        <v>94.19</v>
      </c>
      <c r="F5233">
        <v>96.46</v>
      </c>
      <c r="G5233">
        <v>396</v>
      </c>
      <c r="H5233" s="6">
        <v>696</v>
      </c>
      <c r="I5233" s="14">
        <v>1.5189873417721518E-2</v>
      </c>
      <c r="J5233" s="15">
        <v>7.8348301707373819E-6</v>
      </c>
      <c r="K5233" t="s">
        <v>34961</v>
      </c>
      <c r="L5233" s="35">
        <f t="shared" si="162"/>
        <v>0</v>
      </c>
      <c r="M5233" s="5" t="s">
        <v>34966</v>
      </c>
      <c r="N5233" t="s">
        <v>34966</v>
      </c>
      <c r="O5233" t="s">
        <v>34966</v>
      </c>
      <c r="P5233" t="s">
        <v>34966</v>
      </c>
      <c r="Q5233" t="s">
        <v>34966</v>
      </c>
      <c r="R5233" t="s">
        <v>34966</v>
      </c>
      <c r="S5233" t="s">
        <v>34966</v>
      </c>
      <c r="T5233" s="6" t="s">
        <v>34966</v>
      </c>
      <c r="U5233" s="5" t="s">
        <v>34966</v>
      </c>
      <c r="V5233" s="165">
        <f t="shared" si="163"/>
        <v>0</v>
      </c>
    </row>
    <row r="5234" spans="1:22" x14ac:dyDescent="0.2">
      <c r="A5234" t="s">
        <v>30217</v>
      </c>
      <c r="B5234" t="s">
        <v>30215</v>
      </c>
      <c r="C5234" t="s">
        <v>30216</v>
      </c>
      <c r="D5234">
        <v>856</v>
      </c>
      <c r="E5234">
        <v>90.04</v>
      </c>
      <c r="F5234">
        <v>93.1</v>
      </c>
      <c r="G5234">
        <v>261</v>
      </c>
      <c r="H5234" s="6">
        <v>430</v>
      </c>
      <c r="I5234" s="14">
        <v>1.5186915887850467E-2</v>
      </c>
      <c r="J5234" s="15">
        <v>7.8333046975732969E-6</v>
      </c>
      <c r="K5234" t="s">
        <v>34961</v>
      </c>
      <c r="L5234" s="35">
        <f t="shared" si="162"/>
        <v>0</v>
      </c>
      <c r="M5234" s="5" t="s">
        <v>34966</v>
      </c>
      <c r="N5234" t="s">
        <v>34966</v>
      </c>
      <c r="O5234" t="s">
        <v>34966</v>
      </c>
      <c r="P5234" t="s">
        <v>34966</v>
      </c>
      <c r="Q5234" t="s">
        <v>34966</v>
      </c>
      <c r="R5234" t="s">
        <v>34966</v>
      </c>
      <c r="S5234" t="s">
        <v>34966</v>
      </c>
      <c r="T5234" s="6" t="s">
        <v>34966</v>
      </c>
      <c r="U5234" s="5" t="s">
        <v>34966</v>
      </c>
      <c r="V5234" s="165">
        <f t="shared" si="163"/>
        <v>0</v>
      </c>
    </row>
    <row r="5235" spans="1:22" x14ac:dyDescent="0.2">
      <c r="A5235" t="s">
        <v>30223</v>
      </c>
      <c r="B5235" t="s">
        <v>30221</v>
      </c>
      <c r="C5235" t="s">
        <v>30222</v>
      </c>
      <c r="D5235">
        <v>856</v>
      </c>
      <c r="E5235">
        <v>97.24</v>
      </c>
      <c r="F5235">
        <v>99.28</v>
      </c>
      <c r="G5235">
        <v>833</v>
      </c>
      <c r="H5235" s="6">
        <v>1683</v>
      </c>
      <c r="I5235" s="14">
        <v>1.5186915887850467E-2</v>
      </c>
      <c r="J5235" s="15">
        <v>7.8333046975732969E-6</v>
      </c>
      <c r="K5235" t="s">
        <v>34961</v>
      </c>
      <c r="L5235" s="35">
        <f t="shared" si="162"/>
        <v>0</v>
      </c>
      <c r="M5235" s="5" t="s">
        <v>34966</v>
      </c>
      <c r="N5235" t="s">
        <v>34966</v>
      </c>
      <c r="O5235" t="s">
        <v>34966</v>
      </c>
      <c r="P5235" t="s">
        <v>34966</v>
      </c>
      <c r="Q5235" t="s">
        <v>34966</v>
      </c>
      <c r="R5235" t="s">
        <v>34966</v>
      </c>
      <c r="S5235" t="s">
        <v>34966</v>
      </c>
      <c r="T5235" s="6" t="s">
        <v>34966</v>
      </c>
      <c r="U5235" s="5" t="s">
        <v>34966</v>
      </c>
      <c r="V5235" s="165">
        <f t="shared" si="163"/>
        <v>0</v>
      </c>
    </row>
    <row r="5236" spans="1:22" x14ac:dyDescent="0.2">
      <c r="A5236" t="s">
        <v>30229</v>
      </c>
      <c r="B5236" t="s">
        <v>30227</v>
      </c>
      <c r="C5236" t="s">
        <v>30228</v>
      </c>
      <c r="D5236">
        <v>2898</v>
      </c>
      <c r="E5236">
        <v>80.17</v>
      </c>
      <c r="F5236">
        <v>87.39</v>
      </c>
      <c r="G5236">
        <v>2910</v>
      </c>
      <c r="H5236" s="6">
        <v>4286</v>
      </c>
      <c r="I5236" s="14">
        <v>1.518288474810214E-2</v>
      </c>
      <c r="J5236" s="15">
        <v>7.8312254639645556E-6</v>
      </c>
      <c r="K5236" t="s">
        <v>34961</v>
      </c>
      <c r="L5236" s="35">
        <f t="shared" si="162"/>
        <v>0</v>
      </c>
      <c r="M5236" s="5" t="s">
        <v>34966</v>
      </c>
      <c r="N5236" t="s">
        <v>34966</v>
      </c>
      <c r="O5236" t="s">
        <v>34966</v>
      </c>
      <c r="P5236" t="s">
        <v>34966</v>
      </c>
      <c r="Q5236" t="s">
        <v>34966</v>
      </c>
      <c r="R5236" t="s">
        <v>34966</v>
      </c>
      <c r="S5236" t="s">
        <v>34966</v>
      </c>
      <c r="T5236" s="6" t="s">
        <v>34966</v>
      </c>
      <c r="U5236" s="5" t="s">
        <v>34966</v>
      </c>
      <c r="V5236" s="165">
        <f t="shared" si="163"/>
        <v>0</v>
      </c>
    </row>
    <row r="5237" spans="1:22" x14ac:dyDescent="0.2">
      <c r="A5237" t="s">
        <v>30241</v>
      </c>
      <c r="B5237" t="s">
        <v>30239</v>
      </c>
      <c r="C5237" t="s">
        <v>30240</v>
      </c>
      <c r="D5237">
        <v>396</v>
      </c>
      <c r="E5237">
        <v>98.99</v>
      </c>
      <c r="F5237">
        <v>100</v>
      </c>
      <c r="G5237">
        <v>396</v>
      </c>
      <c r="H5237" s="6">
        <v>818</v>
      </c>
      <c r="I5237" s="14">
        <v>1.5151515151515152E-2</v>
      </c>
      <c r="J5237" s="15">
        <v>7.8150452460638016E-6</v>
      </c>
      <c r="K5237" t="s">
        <v>34961</v>
      </c>
      <c r="L5237" s="35">
        <f t="shared" si="162"/>
        <v>0</v>
      </c>
      <c r="M5237" s="5" t="s">
        <v>34966</v>
      </c>
      <c r="N5237" t="s">
        <v>34966</v>
      </c>
      <c r="O5237" t="s">
        <v>34966</v>
      </c>
      <c r="P5237" t="s">
        <v>34966</v>
      </c>
      <c r="Q5237" t="s">
        <v>34966</v>
      </c>
      <c r="R5237" t="s">
        <v>34966</v>
      </c>
      <c r="S5237" t="s">
        <v>34966</v>
      </c>
      <c r="T5237" s="6" t="s">
        <v>34966</v>
      </c>
      <c r="U5237" s="5" t="s">
        <v>34966</v>
      </c>
      <c r="V5237" s="165">
        <f t="shared" si="163"/>
        <v>0</v>
      </c>
    </row>
    <row r="5238" spans="1:22" x14ac:dyDescent="0.2">
      <c r="A5238" t="s">
        <v>30235</v>
      </c>
      <c r="B5238" t="s">
        <v>30233</v>
      </c>
      <c r="C5238" t="s">
        <v>30234</v>
      </c>
      <c r="D5238">
        <v>594</v>
      </c>
      <c r="E5238">
        <v>70.7</v>
      </c>
      <c r="F5238">
        <v>77.739999999999995</v>
      </c>
      <c r="G5238">
        <v>611</v>
      </c>
      <c r="H5238" s="6">
        <v>818</v>
      </c>
      <c r="I5238" s="14">
        <v>1.5151515151515152E-2</v>
      </c>
      <c r="J5238" s="15">
        <v>7.8150452460638016E-6</v>
      </c>
      <c r="K5238" t="s">
        <v>34961</v>
      </c>
      <c r="L5238" s="35">
        <f t="shared" si="162"/>
        <v>0</v>
      </c>
      <c r="M5238" s="5" t="s">
        <v>34966</v>
      </c>
      <c r="N5238" t="s">
        <v>34966</v>
      </c>
      <c r="O5238" t="s">
        <v>34966</v>
      </c>
      <c r="P5238" t="s">
        <v>34966</v>
      </c>
      <c r="Q5238" t="s">
        <v>34966</v>
      </c>
      <c r="R5238" t="s">
        <v>34966</v>
      </c>
      <c r="S5238" t="s">
        <v>34966</v>
      </c>
      <c r="T5238" s="6" t="s">
        <v>34966</v>
      </c>
      <c r="U5238" s="5" t="s">
        <v>34966</v>
      </c>
      <c r="V5238" s="165">
        <f t="shared" si="163"/>
        <v>0</v>
      </c>
    </row>
    <row r="5239" spans="1:22" x14ac:dyDescent="0.2">
      <c r="A5239" t="s">
        <v>30255</v>
      </c>
      <c r="B5239" t="s">
        <v>30253</v>
      </c>
      <c r="C5239" t="s">
        <v>30254</v>
      </c>
      <c r="D5239">
        <v>595</v>
      </c>
      <c r="E5239">
        <v>98.8</v>
      </c>
      <c r="F5239">
        <v>99.15</v>
      </c>
      <c r="G5239">
        <v>585</v>
      </c>
      <c r="H5239" s="6">
        <v>1178</v>
      </c>
      <c r="I5239" s="14">
        <v>1.5126050420168067E-2</v>
      </c>
      <c r="J5239" s="15">
        <v>7.8019107162384848E-6</v>
      </c>
      <c r="K5239" t="s">
        <v>34961</v>
      </c>
      <c r="L5239" s="35">
        <f t="shared" si="162"/>
        <v>0</v>
      </c>
      <c r="M5239" s="5" t="s">
        <v>34966</v>
      </c>
      <c r="N5239" t="s">
        <v>34966</v>
      </c>
      <c r="O5239" t="s">
        <v>34966</v>
      </c>
      <c r="P5239" t="s">
        <v>34966</v>
      </c>
      <c r="Q5239" t="s">
        <v>34966</v>
      </c>
      <c r="R5239" t="s">
        <v>34966</v>
      </c>
      <c r="S5239" t="s">
        <v>34966</v>
      </c>
      <c r="T5239" s="6" t="s">
        <v>34966</v>
      </c>
      <c r="U5239" s="5" t="s">
        <v>34966</v>
      </c>
      <c r="V5239" s="165">
        <f t="shared" si="163"/>
        <v>0</v>
      </c>
    </row>
    <row r="5240" spans="1:22" x14ac:dyDescent="0.2">
      <c r="A5240" t="s">
        <v>30247</v>
      </c>
      <c r="B5240" t="s">
        <v>30245</v>
      </c>
      <c r="C5240" t="s">
        <v>30246</v>
      </c>
      <c r="D5240">
        <v>595</v>
      </c>
      <c r="E5240">
        <v>93.93</v>
      </c>
      <c r="F5240">
        <v>96.48</v>
      </c>
      <c r="G5240">
        <v>511</v>
      </c>
      <c r="H5240" s="6">
        <v>987</v>
      </c>
      <c r="I5240" s="14">
        <v>1.5126050420168067E-2</v>
      </c>
      <c r="J5240" s="15">
        <v>7.8019107162384848E-6</v>
      </c>
      <c r="K5240" t="s">
        <v>34961</v>
      </c>
      <c r="L5240" s="35">
        <f t="shared" si="162"/>
        <v>0</v>
      </c>
      <c r="M5240" s="5" t="s">
        <v>34966</v>
      </c>
      <c r="N5240" t="s">
        <v>34966</v>
      </c>
      <c r="O5240" t="s">
        <v>34966</v>
      </c>
      <c r="P5240" t="s">
        <v>34966</v>
      </c>
      <c r="Q5240" t="s">
        <v>34966</v>
      </c>
      <c r="R5240" t="s">
        <v>34966</v>
      </c>
      <c r="S5240" t="s">
        <v>34966</v>
      </c>
      <c r="T5240" s="6" t="s">
        <v>34966</v>
      </c>
      <c r="U5240" s="5" t="s">
        <v>34966</v>
      </c>
      <c r="V5240" s="165">
        <f t="shared" si="163"/>
        <v>0</v>
      </c>
    </row>
    <row r="5241" spans="1:22" x14ac:dyDescent="0.2">
      <c r="A5241" t="s">
        <v>30247</v>
      </c>
      <c r="B5241" t="s">
        <v>30245</v>
      </c>
      <c r="C5241" t="s">
        <v>30246</v>
      </c>
      <c r="D5241">
        <v>595</v>
      </c>
      <c r="E5241">
        <v>93.61</v>
      </c>
      <c r="F5241">
        <v>96.13</v>
      </c>
      <c r="G5241">
        <v>595</v>
      </c>
      <c r="H5241" s="6">
        <v>1120</v>
      </c>
      <c r="I5241" s="14">
        <v>1.5126050420168067E-2</v>
      </c>
      <c r="J5241" s="15">
        <v>7.8019107162384848E-6</v>
      </c>
      <c r="K5241" t="s">
        <v>34961</v>
      </c>
      <c r="L5241" s="35">
        <f t="shared" si="162"/>
        <v>0</v>
      </c>
      <c r="M5241" s="5" t="s">
        <v>34966</v>
      </c>
      <c r="N5241" t="s">
        <v>34966</v>
      </c>
      <c r="O5241" t="s">
        <v>34966</v>
      </c>
      <c r="P5241" t="s">
        <v>34966</v>
      </c>
      <c r="Q5241" t="s">
        <v>34966</v>
      </c>
      <c r="R5241" t="s">
        <v>34966</v>
      </c>
      <c r="S5241" t="s">
        <v>34966</v>
      </c>
      <c r="T5241" s="6" t="s">
        <v>34966</v>
      </c>
      <c r="U5241" s="5" t="s">
        <v>34966</v>
      </c>
      <c r="V5241" s="165">
        <f t="shared" si="163"/>
        <v>0</v>
      </c>
    </row>
    <row r="5242" spans="1:22" x14ac:dyDescent="0.2">
      <c r="A5242" t="s">
        <v>30261</v>
      </c>
      <c r="B5242" t="s">
        <v>30259</v>
      </c>
      <c r="C5242" t="s">
        <v>30260</v>
      </c>
      <c r="D5242">
        <v>463</v>
      </c>
      <c r="E5242">
        <v>97.41</v>
      </c>
      <c r="F5242">
        <v>99.14</v>
      </c>
      <c r="G5242">
        <v>463</v>
      </c>
      <c r="H5242" s="6">
        <v>916</v>
      </c>
      <c r="I5242" s="14">
        <v>1.511879049676026E-2</v>
      </c>
      <c r="J5242" s="15">
        <v>7.7981660986640965E-6</v>
      </c>
      <c r="K5242" t="s">
        <v>34961</v>
      </c>
      <c r="L5242" s="35">
        <f t="shared" si="162"/>
        <v>0</v>
      </c>
      <c r="M5242" s="5" t="s">
        <v>34966</v>
      </c>
      <c r="N5242" t="s">
        <v>34966</v>
      </c>
      <c r="O5242" t="s">
        <v>34966</v>
      </c>
      <c r="P5242" t="s">
        <v>34966</v>
      </c>
      <c r="Q5242" t="s">
        <v>34966</v>
      </c>
      <c r="R5242" t="s">
        <v>34966</v>
      </c>
      <c r="S5242" t="s">
        <v>34966</v>
      </c>
      <c r="T5242" s="6" t="s">
        <v>34966</v>
      </c>
      <c r="U5242" s="5" t="s">
        <v>34966</v>
      </c>
      <c r="V5242" s="165">
        <f t="shared" si="163"/>
        <v>0</v>
      </c>
    </row>
    <row r="5243" spans="1:22" x14ac:dyDescent="0.2">
      <c r="A5243" t="s">
        <v>30267</v>
      </c>
      <c r="B5243" t="s">
        <v>30265</v>
      </c>
      <c r="C5243" t="s">
        <v>30266</v>
      </c>
      <c r="D5243">
        <v>860</v>
      </c>
      <c r="E5243">
        <v>95.7</v>
      </c>
      <c r="F5243">
        <v>98.14</v>
      </c>
      <c r="G5243">
        <v>860</v>
      </c>
      <c r="H5243" s="6">
        <v>1724</v>
      </c>
      <c r="I5243" s="14">
        <v>1.5116279069767442E-2</v>
      </c>
      <c r="J5243" s="15">
        <v>7.7968707222357472E-6</v>
      </c>
      <c r="K5243" t="s">
        <v>34961</v>
      </c>
      <c r="L5243" s="35">
        <f t="shared" si="162"/>
        <v>0</v>
      </c>
      <c r="M5243" s="5" t="s">
        <v>34966</v>
      </c>
      <c r="N5243" t="s">
        <v>34966</v>
      </c>
      <c r="O5243" t="s">
        <v>34966</v>
      </c>
      <c r="P5243" t="s">
        <v>34966</v>
      </c>
      <c r="Q5243" t="s">
        <v>34966</v>
      </c>
      <c r="R5243" t="s">
        <v>34966</v>
      </c>
      <c r="S5243" t="s">
        <v>34966</v>
      </c>
      <c r="T5243" s="6" t="s">
        <v>34966</v>
      </c>
      <c r="U5243" s="5" t="s">
        <v>34966</v>
      </c>
      <c r="V5243" s="165">
        <f t="shared" si="163"/>
        <v>0</v>
      </c>
    </row>
    <row r="5244" spans="1:22" x14ac:dyDescent="0.2">
      <c r="A5244" t="s">
        <v>30273</v>
      </c>
      <c r="B5244" t="s">
        <v>30271</v>
      </c>
      <c r="C5244" t="s">
        <v>30272</v>
      </c>
      <c r="D5244">
        <v>397</v>
      </c>
      <c r="E5244">
        <v>95.21</v>
      </c>
      <c r="F5244">
        <v>98.49</v>
      </c>
      <c r="G5244">
        <v>397</v>
      </c>
      <c r="H5244" s="6">
        <v>763</v>
      </c>
      <c r="I5244" s="14">
        <v>1.5113350125944584E-2</v>
      </c>
      <c r="J5244" s="15">
        <v>7.7953599935548252E-6</v>
      </c>
      <c r="K5244" t="s">
        <v>34961</v>
      </c>
      <c r="L5244" s="35">
        <f t="shared" si="162"/>
        <v>0</v>
      </c>
      <c r="M5244" s="5" t="s">
        <v>34966</v>
      </c>
      <c r="N5244" t="s">
        <v>34966</v>
      </c>
      <c r="O5244" t="s">
        <v>34966</v>
      </c>
      <c r="P5244" t="s">
        <v>34966</v>
      </c>
      <c r="Q5244" t="s">
        <v>34966</v>
      </c>
      <c r="R5244" t="s">
        <v>34966</v>
      </c>
      <c r="S5244" t="s">
        <v>34966</v>
      </c>
      <c r="T5244" s="6" t="s">
        <v>34966</v>
      </c>
      <c r="U5244" s="5" t="s">
        <v>34966</v>
      </c>
      <c r="V5244" s="165">
        <f t="shared" si="163"/>
        <v>0</v>
      </c>
    </row>
    <row r="5245" spans="1:22" x14ac:dyDescent="0.2">
      <c r="A5245" t="s">
        <v>30279</v>
      </c>
      <c r="B5245" t="s">
        <v>30277</v>
      </c>
      <c r="C5245" t="s">
        <v>30278</v>
      </c>
      <c r="D5245">
        <v>397</v>
      </c>
      <c r="E5245">
        <v>98.49</v>
      </c>
      <c r="F5245">
        <v>99.25</v>
      </c>
      <c r="G5245">
        <v>398</v>
      </c>
      <c r="H5245" s="6">
        <v>810</v>
      </c>
      <c r="I5245" s="14">
        <v>1.5113350125944584E-2</v>
      </c>
      <c r="J5245" s="15">
        <v>7.7953599935548252E-6</v>
      </c>
      <c r="K5245" t="s">
        <v>34961</v>
      </c>
      <c r="L5245" s="35">
        <f t="shared" si="162"/>
        <v>0</v>
      </c>
      <c r="M5245" s="5" t="s">
        <v>34966</v>
      </c>
      <c r="N5245" t="s">
        <v>34966</v>
      </c>
      <c r="O5245" t="s">
        <v>34966</v>
      </c>
      <c r="P5245" t="s">
        <v>34966</v>
      </c>
      <c r="Q5245" t="s">
        <v>34966</v>
      </c>
      <c r="R5245" t="s">
        <v>34966</v>
      </c>
      <c r="S5245" t="s">
        <v>34966</v>
      </c>
      <c r="T5245" s="6" t="s">
        <v>34966</v>
      </c>
      <c r="U5245" s="5" t="s">
        <v>34966</v>
      </c>
      <c r="V5245" s="165">
        <f t="shared" si="163"/>
        <v>0</v>
      </c>
    </row>
    <row r="5246" spans="1:22" x14ac:dyDescent="0.2">
      <c r="A5246" t="s">
        <v>30285</v>
      </c>
      <c r="B5246" t="s">
        <v>30283</v>
      </c>
      <c r="C5246" t="s">
        <v>30284</v>
      </c>
      <c r="D5246">
        <v>861</v>
      </c>
      <c r="E5246">
        <v>99.41</v>
      </c>
      <c r="F5246">
        <v>99.77</v>
      </c>
      <c r="G5246">
        <v>854</v>
      </c>
      <c r="H5246" s="6">
        <v>1779</v>
      </c>
      <c r="I5246" s="14">
        <v>1.5098722415795587E-2</v>
      </c>
      <c r="J5246" s="15">
        <v>7.7878151232552179E-6</v>
      </c>
      <c r="K5246" t="s">
        <v>34961</v>
      </c>
      <c r="L5246" s="35">
        <f t="shared" si="162"/>
        <v>0</v>
      </c>
      <c r="M5246" s="5" t="s">
        <v>34966</v>
      </c>
      <c r="N5246" t="s">
        <v>34966</v>
      </c>
      <c r="O5246" t="s">
        <v>34966</v>
      </c>
      <c r="P5246" t="s">
        <v>34966</v>
      </c>
      <c r="Q5246" t="s">
        <v>34966</v>
      </c>
      <c r="R5246" t="s">
        <v>34966</v>
      </c>
      <c r="S5246" t="s">
        <v>34966</v>
      </c>
      <c r="T5246" s="6" t="s">
        <v>34966</v>
      </c>
      <c r="U5246" s="5" t="s">
        <v>34966</v>
      </c>
      <c r="V5246" s="165">
        <f t="shared" si="163"/>
        <v>0</v>
      </c>
    </row>
    <row r="5247" spans="1:22" x14ac:dyDescent="0.2">
      <c r="A5247" t="s">
        <v>30291</v>
      </c>
      <c r="B5247" t="s">
        <v>30289</v>
      </c>
      <c r="C5247" t="s">
        <v>30290</v>
      </c>
      <c r="D5247">
        <v>1126</v>
      </c>
      <c r="E5247">
        <v>89.8</v>
      </c>
      <c r="F5247">
        <v>93.53</v>
      </c>
      <c r="G5247">
        <v>1128</v>
      </c>
      <c r="H5247" s="6">
        <v>2019</v>
      </c>
      <c r="I5247" s="14">
        <v>1.5097690941385435E-2</v>
      </c>
      <c r="J5247" s="15">
        <v>7.7872830959889746E-6</v>
      </c>
      <c r="K5247" t="s">
        <v>34961</v>
      </c>
      <c r="L5247" s="35">
        <f t="shared" si="162"/>
        <v>0</v>
      </c>
      <c r="M5247" s="5" t="s">
        <v>34966</v>
      </c>
      <c r="N5247" t="s">
        <v>34966</v>
      </c>
      <c r="O5247" t="s">
        <v>34966</v>
      </c>
      <c r="P5247" t="s">
        <v>34966</v>
      </c>
      <c r="Q5247" t="s">
        <v>34966</v>
      </c>
      <c r="R5247" t="s">
        <v>34966</v>
      </c>
      <c r="S5247" t="s">
        <v>34966</v>
      </c>
      <c r="T5247" s="6" t="s">
        <v>34966</v>
      </c>
      <c r="U5247" s="5" t="s">
        <v>34966</v>
      </c>
      <c r="V5247" s="165">
        <f t="shared" si="163"/>
        <v>0</v>
      </c>
    </row>
    <row r="5248" spans="1:22" x14ac:dyDescent="0.2">
      <c r="A5248" t="s">
        <v>30291</v>
      </c>
      <c r="B5248" t="s">
        <v>30289</v>
      </c>
      <c r="C5248" t="s">
        <v>30290</v>
      </c>
      <c r="D5248">
        <v>1126</v>
      </c>
      <c r="E5248">
        <v>86.97</v>
      </c>
      <c r="F5248">
        <v>90.6</v>
      </c>
      <c r="G5248">
        <v>1128</v>
      </c>
      <c r="H5248" s="6">
        <v>1938</v>
      </c>
      <c r="I5248" s="14">
        <v>1.5097690941385435E-2</v>
      </c>
      <c r="J5248" s="15">
        <v>7.7872830959889746E-6</v>
      </c>
      <c r="K5248" t="s">
        <v>34961</v>
      </c>
      <c r="L5248" s="35">
        <f t="shared" si="162"/>
        <v>0</v>
      </c>
      <c r="M5248" s="5" t="s">
        <v>34966</v>
      </c>
      <c r="N5248" t="s">
        <v>34966</v>
      </c>
      <c r="O5248" t="s">
        <v>34966</v>
      </c>
      <c r="P5248" t="s">
        <v>34966</v>
      </c>
      <c r="Q5248" t="s">
        <v>34966</v>
      </c>
      <c r="R5248" t="s">
        <v>34966</v>
      </c>
      <c r="S5248" t="s">
        <v>34966</v>
      </c>
      <c r="T5248" s="6" t="s">
        <v>34966</v>
      </c>
      <c r="U5248" s="5" t="s">
        <v>34966</v>
      </c>
      <c r="V5248" s="165">
        <f t="shared" si="163"/>
        <v>0</v>
      </c>
    </row>
    <row r="5249" spans="1:22" x14ac:dyDescent="0.2">
      <c r="A5249" t="s">
        <v>30299</v>
      </c>
      <c r="B5249" t="s">
        <v>30297</v>
      </c>
      <c r="C5249" t="s">
        <v>30298</v>
      </c>
      <c r="D5249">
        <v>795</v>
      </c>
      <c r="E5249">
        <v>96.73</v>
      </c>
      <c r="F5249">
        <v>98.49</v>
      </c>
      <c r="G5249">
        <v>795</v>
      </c>
      <c r="H5249" s="6">
        <v>1581</v>
      </c>
      <c r="I5249" s="14">
        <v>1.509433962264151E-2</v>
      </c>
      <c r="J5249" s="15">
        <v>7.7855545092862028E-6</v>
      </c>
      <c r="K5249">
        <v>0</v>
      </c>
      <c r="L5249" s="35">
        <f t="shared" si="162"/>
        <v>0</v>
      </c>
      <c r="M5249" s="5" t="s">
        <v>34966</v>
      </c>
      <c r="N5249" t="s">
        <v>34966</v>
      </c>
      <c r="O5249" t="s">
        <v>34966</v>
      </c>
      <c r="P5249" t="s">
        <v>34966</v>
      </c>
      <c r="Q5249" t="s">
        <v>34966</v>
      </c>
      <c r="R5249" t="s">
        <v>34966</v>
      </c>
      <c r="S5249" t="s">
        <v>34966</v>
      </c>
      <c r="T5249" s="6" t="s">
        <v>34966</v>
      </c>
      <c r="U5249" s="5" t="s">
        <v>34966</v>
      </c>
      <c r="V5249" s="165">
        <f t="shared" si="163"/>
        <v>0</v>
      </c>
    </row>
    <row r="5250" spans="1:22" x14ac:dyDescent="0.2">
      <c r="A5250" t="s">
        <v>30305</v>
      </c>
      <c r="B5250" t="s">
        <v>30303</v>
      </c>
      <c r="C5250" t="s">
        <v>30304</v>
      </c>
      <c r="D5250">
        <v>3119</v>
      </c>
      <c r="E5250">
        <v>96.89</v>
      </c>
      <c r="F5250">
        <v>98.11</v>
      </c>
      <c r="G5250">
        <v>3123</v>
      </c>
      <c r="H5250" s="6">
        <v>6178</v>
      </c>
      <c r="I5250" s="14">
        <v>1.5068932350112215E-2</v>
      </c>
      <c r="J5250" s="15">
        <v>7.7724496163160999E-6</v>
      </c>
      <c r="K5250" t="s">
        <v>34961</v>
      </c>
      <c r="L5250" s="35">
        <f t="shared" si="162"/>
        <v>0</v>
      </c>
      <c r="M5250" s="5" t="s">
        <v>34966</v>
      </c>
      <c r="N5250" t="s">
        <v>34966</v>
      </c>
      <c r="O5250" t="s">
        <v>34966</v>
      </c>
      <c r="P5250" t="s">
        <v>34966</v>
      </c>
      <c r="Q5250" t="s">
        <v>34966</v>
      </c>
      <c r="R5250" t="s">
        <v>34966</v>
      </c>
      <c r="S5250" t="s">
        <v>34966</v>
      </c>
      <c r="T5250" s="6" t="s">
        <v>34966</v>
      </c>
      <c r="U5250" s="5" t="s">
        <v>34966</v>
      </c>
      <c r="V5250" s="165">
        <f t="shared" si="163"/>
        <v>0</v>
      </c>
    </row>
    <row r="5251" spans="1:22" x14ac:dyDescent="0.2">
      <c r="A5251" t="s">
        <v>30317</v>
      </c>
      <c r="B5251" t="s">
        <v>30315</v>
      </c>
      <c r="C5251" t="s">
        <v>30316</v>
      </c>
      <c r="D5251">
        <v>1593</v>
      </c>
      <c r="E5251">
        <v>94.88</v>
      </c>
      <c r="F5251">
        <v>96.83</v>
      </c>
      <c r="G5251">
        <v>410</v>
      </c>
      <c r="H5251" s="6">
        <v>822</v>
      </c>
      <c r="I5251" s="14">
        <v>1.5065913370998116E-2</v>
      </c>
      <c r="J5251" s="15">
        <v>7.7708924480634412E-6</v>
      </c>
      <c r="K5251" t="s">
        <v>34961</v>
      </c>
      <c r="L5251" s="35">
        <f t="shared" si="162"/>
        <v>0</v>
      </c>
      <c r="M5251" s="5" t="s">
        <v>34966</v>
      </c>
      <c r="N5251" t="s">
        <v>34966</v>
      </c>
      <c r="O5251" t="s">
        <v>34966</v>
      </c>
      <c r="P5251" t="s">
        <v>34966</v>
      </c>
      <c r="Q5251" t="s">
        <v>34966</v>
      </c>
      <c r="R5251" t="s">
        <v>34966</v>
      </c>
      <c r="S5251" t="s">
        <v>34966</v>
      </c>
      <c r="T5251" s="6" t="s">
        <v>34966</v>
      </c>
      <c r="U5251" s="5" t="s">
        <v>34966</v>
      </c>
      <c r="V5251" s="165">
        <f t="shared" si="163"/>
        <v>0</v>
      </c>
    </row>
    <row r="5252" spans="1:22" x14ac:dyDescent="0.2">
      <c r="A5252" t="s">
        <v>30311</v>
      </c>
      <c r="B5252" t="s">
        <v>30309</v>
      </c>
      <c r="C5252" t="s">
        <v>30310</v>
      </c>
      <c r="D5252">
        <v>531</v>
      </c>
      <c r="E5252">
        <v>96.42</v>
      </c>
      <c r="F5252">
        <v>98.12</v>
      </c>
      <c r="G5252">
        <v>531</v>
      </c>
      <c r="H5252" s="6">
        <v>1078</v>
      </c>
      <c r="I5252" s="14">
        <v>1.5065913370998116E-2</v>
      </c>
      <c r="J5252" s="15">
        <v>7.7708924480634412E-6</v>
      </c>
      <c r="K5252" t="s">
        <v>34961</v>
      </c>
      <c r="L5252" s="35">
        <f t="shared" ref="L5252:L5315" si="164">IFERROR(J5252*K5252,0)</f>
        <v>0</v>
      </c>
      <c r="M5252" s="5" t="s">
        <v>34966</v>
      </c>
      <c r="N5252" t="s">
        <v>34966</v>
      </c>
      <c r="O5252" t="s">
        <v>34966</v>
      </c>
      <c r="P5252" t="s">
        <v>34966</v>
      </c>
      <c r="Q5252" t="s">
        <v>34966</v>
      </c>
      <c r="R5252" t="s">
        <v>34966</v>
      </c>
      <c r="S5252" t="s">
        <v>34966</v>
      </c>
      <c r="T5252" s="6" t="s">
        <v>34966</v>
      </c>
      <c r="U5252" s="5" t="s">
        <v>34966</v>
      </c>
      <c r="V5252" s="165">
        <f t="shared" ref="V5252:V5315" si="165">IFERROR(J5252*U5252,0)</f>
        <v>0</v>
      </c>
    </row>
    <row r="5253" spans="1:22" x14ac:dyDescent="0.2">
      <c r="A5253" t="s">
        <v>30323</v>
      </c>
      <c r="B5253" t="s">
        <v>30321</v>
      </c>
      <c r="C5253" t="s">
        <v>30322</v>
      </c>
      <c r="D5253">
        <v>863</v>
      </c>
      <c r="E5253">
        <v>98.69</v>
      </c>
      <c r="F5253">
        <v>99.78</v>
      </c>
      <c r="G5253">
        <v>458</v>
      </c>
      <c r="H5253" s="6">
        <v>940</v>
      </c>
      <c r="I5253" s="14">
        <v>1.5063731170336037E-2</v>
      </c>
      <c r="J5253" s="15">
        <v>7.7697668842673722E-6</v>
      </c>
      <c r="K5253" t="s">
        <v>34961</v>
      </c>
      <c r="L5253" s="35">
        <f t="shared" si="164"/>
        <v>0</v>
      </c>
      <c r="M5253" s="5" t="s">
        <v>34966</v>
      </c>
      <c r="N5253" t="s">
        <v>34966</v>
      </c>
      <c r="O5253" t="s">
        <v>34966</v>
      </c>
      <c r="P5253" t="s">
        <v>34966</v>
      </c>
      <c r="Q5253" t="s">
        <v>34966</v>
      </c>
      <c r="R5253" t="s">
        <v>34966</v>
      </c>
      <c r="S5253" t="s">
        <v>34966</v>
      </c>
      <c r="T5253" s="6" t="s">
        <v>34966</v>
      </c>
      <c r="U5253" s="5" t="s">
        <v>34966</v>
      </c>
      <c r="V5253" s="165">
        <f t="shared" si="165"/>
        <v>0</v>
      </c>
    </row>
    <row r="5254" spans="1:22" x14ac:dyDescent="0.2">
      <c r="A5254" t="s">
        <v>30329</v>
      </c>
      <c r="B5254" t="s">
        <v>30327</v>
      </c>
      <c r="C5254" t="s">
        <v>30328</v>
      </c>
      <c r="D5254">
        <v>664</v>
      </c>
      <c r="E5254">
        <v>86.92</v>
      </c>
      <c r="F5254">
        <v>92.03</v>
      </c>
      <c r="G5254">
        <v>665</v>
      </c>
      <c r="H5254" s="6">
        <v>1174</v>
      </c>
      <c r="I5254" s="14">
        <v>1.5060240963855422E-2</v>
      </c>
      <c r="J5254" s="15">
        <v>7.7679666602441401E-6</v>
      </c>
      <c r="K5254" t="s">
        <v>34961</v>
      </c>
      <c r="L5254" s="35">
        <f t="shared" si="164"/>
        <v>0</v>
      </c>
      <c r="M5254" s="5" t="s">
        <v>34966</v>
      </c>
      <c r="N5254" t="s">
        <v>34966</v>
      </c>
      <c r="O5254" t="s">
        <v>34966</v>
      </c>
      <c r="P5254" t="s">
        <v>34966</v>
      </c>
      <c r="Q5254" t="s">
        <v>34966</v>
      </c>
      <c r="R5254" t="s">
        <v>34966</v>
      </c>
      <c r="S5254" t="s">
        <v>34966</v>
      </c>
      <c r="T5254" s="6" t="s">
        <v>34966</v>
      </c>
      <c r="U5254" s="5" t="s">
        <v>34966</v>
      </c>
      <c r="V5254" s="165">
        <f t="shared" si="165"/>
        <v>0</v>
      </c>
    </row>
    <row r="5255" spans="1:22" x14ac:dyDescent="0.2">
      <c r="A5255" t="s">
        <v>30335</v>
      </c>
      <c r="B5255" t="s">
        <v>30333</v>
      </c>
      <c r="C5255" t="s">
        <v>30334</v>
      </c>
      <c r="D5255">
        <v>533</v>
      </c>
      <c r="E5255">
        <v>78.81</v>
      </c>
      <c r="F5255">
        <v>83.64</v>
      </c>
      <c r="G5255">
        <v>538</v>
      </c>
      <c r="H5255" s="6">
        <v>831</v>
      </c>
      <c r="I5255" s="14">
        <v>1.50093808630394E-2</v>
      </c>
      <c r="J5255" s="15">
        <v>7.7417333769637658E-6</v>
      </c>
      <c r="K5255" t="s">
        <v>34961</v>
      </c>
      <c r="L5255" s="35">
        <f t="shared" si="164"/>
        <v>0</v>
      </c>
      <c r="M5255" s="5" t="s">
        <v>34966</v>
      </c>
      <c r="N5255" t="s">
        <v>34966</v>
      </c>
      <c r="O5255" t="s">
        <v>34966</v>
      </c>
      <c r="P5255" t="s">
        <v>34966</v>
      </c>
      <c r="Q5255" t="s">
        <v>34966</v>
      </c>
      <c r="R5255" t="s">
        <v>34966</v>
      </c>
      <c r="S5255" t="s">
        <v>34966</v>
      </c>
      <c r="T5255" s="6" t="s">
        <v>34966</v>
      </c>
      <c r="U5255" s="5" t="s">
        <v>34966</v>
      </c>
      <c r="V5255" s="165">
        <f t="shared" si="165"/>
        <v>0</v>
      </c>
    </row>
    <row r="5256" spans="1:22" x14ac:dyDescent="0.2">
      <c r="A5256" t="s">
        <v>30341</v>
      </c>
      <c r="B5256" t="s">
        <v>30339</v>
      </c>
      <c r="C5256" t="s">
        <v>30340</v>
      </c>
      <c r="D5256">
        <v>1533</v>
      </c>
      <c r="E5256">
        <v>91.83</v>
      </c>
      <c r="F5256">
        <v>96.41</v>
      </c>
      <c r="G5256">
        <v>1506</v>
      </c>
      <c r="H5256" s="6">
        <v>2927</v>
      </c>
      <c r="I5256" s="14">
        <v>1.5003261578604044E-2</v>
      </c>
      <c r="J5256" s="15">
        <v>7.7385770929712014E-6</v>
      </c>
      <c r="K5256" t="s">
        <v>34961</v>
      </c>
      <c r="L5256" s="35">
        <f t="shared" si="164"/>
        <v>0</v>
      </c>
      <c r="M5256" s="5" t="s">
        <v>34966</v>
      </c>
      <c r="N5256" t="s">
        <v>34966</v>
      </c>
      <c r="O5256" t="s">
        <v>34966</v>
      </c>
      <c r="P5256" t="s">
        <v>34966</v>
      </c>
      <c r="Q5256" t="s">
        <v>34966</v>
      </c>
      <c r="R5256" t="s">
        <v>34966</v>
      </c>
      <c r="S5256" t="s">
        <v>34966</v>
      </c>
      <c r="T5256" s="6" t="s">
        <v>34966</v>
      </c>
      <c r="U5256" s="5" t="s">
        <v>34966</v>
      </c>
      <c r="V5256" s="165">
        <f t="shared" si="165"/>
        <v>0</v>
      </c>
    </row>
    <row r="5257" spans="1:22" x14ac:dyDescent="0.2">
      <c r="A5257" t="s">
        <v>30347</v>
      </c>
      <c r="B5257" t="s">
        <v>30345</v>
      </c>
      <c r="C5257" t="s">
        <v>30346</v>
      </c>
      <c r="D5257">
        <v>1402</v>
      </c>
      <c r="E5257">
        <v>88.28</v>
      </c>
      <c r="F5257">
        <v>91.93</v>
      </c>
      <c r="G5257">
        <v>1450</v>
      </c>
      <c r="H5257" s="6">
        <v>2544</v>
      </c>
      <c r="I5257" s="14">
        <v>1.4978601997146932E-2</v>
      </c>
      <c r="J5257" s="15">
        <v>7.7258578538120034E-6</v>
      </c>
      <c r="K5257" t="s">
        <v>34961</v>
      </c>
      <c r="L5257" s="35">
        <f t="shared" si="164"/>
        <v>0</v>
      </c>
      <c r="M5257" s="5" t="s">
        <v>34966</v>
      </c>
      <c r="N5257" t="s">
        <v>34966</v>
      </c>
      <c r="O5257" t="s">
        <v>34966</v>
      </c>
      <c r="P5257" t="s">
        <v>34966</v>
      </c>
      <c r="Q5257" t="s">
        <v>34966</v>
      </c>
      <c r="R5257" t="s">
        <v>34966</v>
      </c>
      <c r="S5257" t="s">
        <v>34966</v>
      </c>
      <c r="T5257" s="6" t="s">
        <v>34966</v>
      </c>
      <c r="U5257" s="5" t="s">
        <v>34966</v>
      </c>
      <c r="V5257" s="165">
        <f t="shared" si="165"/>
        <v>0</v>
      </c>
    </row>
    <row r="5258" spans="1:22" x14ac:dyDescent="0.2">
      <c r="A5258" t="s">
        <v>30353</v>
      </c>
      <c r="B5258" t="s">
        <v>30351</v>
      </c>
      <c r="C5258" t="s">
        <v>30352</v>
      </c>
      <c r="D5258">
        <v>735</v>
      </c>
      <c r="E5258">
        <v>86.01</v>
      </c>
      <c r="F5258">
        <v>92.12</v>
      </c>
      <c r="G5258">
        <v>736</v>
      </c>
      <c r="H5258" s="6">
        <v>1282</v>
      </c>
      <c r="I5258" s="14">
        <v>1.4965986394557823E-2</v>
      </c>
      <c r="J5258" s="15">
        <v>7.7193508144793476E-6</v>
      </c>
      <c r="K5258" t="s">
        <v>34961</v>
      </c>
      <c r="L5258" s="35">
        <f t="shared" si="164"/>
        <v>0</v>
      </c>
      <c r="M5258" s="5" t="s">
        <v>34966</v>
      </c>
      <c r="N5258" t="s">
        <v>34966</v>
      </c>
      <c r="O5258" t="s">
        <v>34966</v>
      </c>
      <c r="P5258" t="s">
        <v>34966</v>
      </c>
      <c r="Q5258" t="s">
        <v>34966</v>
      </c>
      <c r="R5258" t="s">
        <v>34966</v>
      </c>
      <c r="S5258" t="s">
        <v>34966</v>
      </c>
      <c r="T5258" s="6" t="s">
        <v>34966</v>
      </c>
      <c r="U5258" s="5" t="s">
        <v>34966</v>
      </c>
      <c r="V5258" s="165">
        <f t="shared" si="165"/>
        <v>0</v>
      </c>
    </row>
    <row r="5259" spans="1:22" x14ac:dyDescent="0.2">
      <c r="A5259" t="s">
        <v>30353</v>
      </c>
      <c r="B5259" t="s">
        <v>30351</v>
      </c>
      <c r="C5259" t="s">
        <v>30352</v>
      </c>
      <c r="D5259">
        <v>735</v>
      </c>
      <c r="E5259">
        <v>81.5</v>
      </c>
      <c r="F5259">
        <v>85.85</v>
      </c>
      <c r="G5259">
        <v>735</v>
      </c>
      <c r="H5259" s="6">
        <v>1186</v>
      </c>
      <c r="I5259" s="14">
        <v>1.4965986394557823E-2</v>
      </c>
      <c r="J5259" s="15">
        <v>7.7193508144793476E-6</v>
      </c>
      <c r="K5259" t="s">
        <v>34961</v>
      </c>
      <c r="L5259" s="35">
        <f t="shared" si="164"/>
        <v>0</v>
      </c>
      <c r="M5259" s="5" t="s">
        <v>34966</v>
      </c>
      <c r="N5259" t="s">
        <v>34966</v>
      </c>
      <c r="O5259" t="s">
        <v>34966</v>
      </c>
      <c r="P5259" t="s">
        <v>34966</v>
      </c>
      <c r="Q5259" t="s">
        <v>34966</v>
      </c>
      <c r="R5259" t="s">
        <v>34966</v>
      </c>
      <c r="S5259" t="s">
        <v>34966</v>
      </c>
      <c r="T5259" s="6" t="s">
        <v>34966</v>
      </c>
      <c r="U5259" s="5" t="s">
        <v>34966</v>
      </c>
      <c r="V5259" s="165">
        <f t="shared" si="165"/>
        <v>0</v>
      </c>
    </row>
    <row r="5260" spans="1:22" x14ac:dyDescent="0.2">
      <c r="A5260" t="s">
        <v>30367</v>
      </c>
      <c r="B5260" t="s">
        <v>30365</v>
      </c>
      <c r="C5260" t="s">
        <v>30366</v>
      </c>
      <c r="D5260">
        <v>602</v>
      </c>
      <c r="E5260">
        <v>91.31</v>
      </c>
      <c r="F5260">
        <v>94.33</v>
      </c>
      <c r="G5260">
        <v>564</v>
      </c>
      <c r="H5260" s="6">
        <v>983</v>
      </c>
      <c r="I5260" s="14">
        <v>1.4950166112956811E-2</v>
      </c>
      <c r="J5260" s="15">
        <v>7.7111908241891998E-6</v>
      </c>
      <c r="K5260" t="s">
        <v>34961</v>
      </c>
      <c r="L5260" s="35">
        <f t="shared" si="164"/>
        <v>0</v>
      </c>
      <c r="M5260" s="5" t="s">
        <v>34966</v>
      </c>
      <c r="N5260" t="s">
        <v>34966</v>
      </c>
      <c r="O5260" t="s">
        <v>34966</v>
      </c>
      <c r="P5260" t="s">
        <v>34966</v>
      </c>
      <c r="Q5260" t="s">
        <v>34966</v>
      </c>
      <c r="R5260" t="s">
        <v>34966</v>
      </c>
      <c r="S5260" t="s">
        <v>34966</v>
      </c>
      <c r="T5260" s="6" t="s">
        <v>34966</v>
      </c>
      <c r="U5260" s="5" t="s">
        <v>34966</v>
      </c>
      <c r="V5260" s="165">
        <f t="shared" si="165"/>
        <v>0</v>
      </c>
    </row>
    <row r="5261" spans="1:22" x14ac:dyDescent="0.2">
      <c r="A5261" t="s">
        <v>30373</v>
      </c>
      <c r="B5261" t="s">
        <v>30371</v>
      </c>
      <c r="C5261" t="s">
        <v>30372</v>
      </c>
      <c r="D5261">
        <v>1674</v>
      </c>
      <c r="E5261">
        <v>91.65</v>
      </c>
      <c r="F5261">
        <v>95.17</v>
      </c>
      <c r="G5261">
        <v>1677</v>
      </c>
      <c r="H5261" s="6">
        <v>3166</v>
      </c>
      <c r="I5261" s="14">
        <v>1.4934289127837515E-2</v>
      </c>
      <c r="J5261" s="15">
        <v>7.7030015866220273E-6</v>
      </c>
      <c r="K5261" t="s">
        <v>34961</v>
      </c>
      <c r="L5261" s="35">
        <f t="shared" si="164"/>
        <v>0</v>
      </c>
      <c r="M5261" s="5" t="s">
        <v>34966</v>
      </c>
      <c r="N5261" t="s">
        <v>34966</v>
      </c>
      <c r="O5261" t="s">
        <v>34966</v>
      </c>
      <c r="P5261" t="s">
        <v>34966</v>
      </c>
      <c r="Q5261" t="s">
        <v>34966</v>
      </c>
      <c r="R5261" t="s">
        <v>34966</v>
      </c>
      <c r="S5261" t="s">
        <v>34966</v>
      </c>
      <c r="T5261" s="6" t="s">
        <v>34966</v>
      </c>
      <c r="U5261" s="5" t="s">
        <v>34966</v>
      </c>
      <c r="V5261" s="165">
        <f t="shared" si="165"/>
        <v>0</v>
      </c>
    </row>
    <row r="5262" spans="1:22" x14ac:dyDescent="0.2">
      <c r="A5262" t="s">
        <v>30378</v>
      </c>
      <c r="B5262" t="s">
        <v>30376</v>
      </c>
      <c r="C5262" t="s">
        <v>30377</v>
      </c>
      <c r="D5262">
        <v>469</v>
      </c>
      <c r="E5262">
        <v>99.55</v>
      </c>
      <c r="F5262">
        <v>99.78</v>
      </c>
      <c r="G5262">
        <v>445</v>
      </c>
      <c r="H5262" s="6">
        <v>906</v>
      </c>
      <c r="I5262" s="14">
        <v>1.4925373134328358E-2</v>
      </c>
      <c r="J5262" s="15">
        <v>7.6984027797046407E-6</v>
      </c>
      <c r="K5262" t="s">
        <v>34961</v>
      </c>
      <c r="L5262" s="35">
        <f t="shared" si="164"/>
        <v>0</v>
      </c>
      <c r="M5262" s="5" t="s">
        <v>34966</v>
      </c>
      <c r="N5262" t="s">
        <v>34966</v>
      </c>
      <c r="O5262" t="s">
        <v>34966</v>
      </c>
      <c r="P5262" t="s">
        <v>34966</v>
      </c>
      <c r="Q5262" t="s">
        <v>34966</v>
      </c>
      <c r="R5262" t="s">
        <v>34966</v>
      </c>
      <c r="S5262" t="s">
        <v>34966</v>
      </c>
      <c r="T5262" s="6" t="s">
        <v>34966</v>
      </c>
      <c r="U5262" s="5" t="s">
        <v>34966</v>
      </c>
      <c r="V5262" s="165">
        <f t="shared" si="165"/>
        <v>0</v>
      </c>
    </row>
    <row r="5263" spans="1:22" x14ac:dyDescent="0.2">
      <c r="A5263" t="s">
        <v>30384</v>
      </c>
      <c r="B5263" t="s">
        <v>30382</v>
      </c>
      <c r="C5263" t="s">
        <v>30383</v>
      </c>
      <c r="D5263">
        <v>805</v>
      </c>
      <c r="E5263">
        <v>90.57</v>
      </c>
      <c r="F5263">
        <v>93.92</v>
      </c>
      <c r="G5263">
        <v>806</v>
      </c>
      <c r="H5263" s="6">
        <v>1361</v>
      </c>
      <c r="I5263" s="14">
        <v>1.4906832298136646E-2</v>
      </c>
      <c r="J5263" s="15">
        <v>7.6888395464379271E-6</v>
      </c>
      <c r="K5263" t="s">
        <v>34961</v>
      </c>
      <c r="L5263" s="35">
        <f t="shared" si="164"/>
        <v>0</v>
      </c>
      <c r="M5263" s="5" t="s">
        <v>34966</v>
      </c>
      <c r="N5263" t="s">
        <v>34966</v>
      </c>
      <c r="O5263" t="s">
        <v>34966</v>
      </c>
      <c r="P5263" t="s">
        <v>34966</v>
      </c>
      <c r="Q5263" t="s">
        <v>34966</v>
      </c>
      <c r="R5263" t="s">
        <v>34966</v>
      </c>
      <c r="S5263" t="s">
        <v>34966</v>
      </c>
      <c r="T5263" s="6" t="s">
        <v>34966</v>
      </c>
      <c r="U5263" s="5" t="s">
        <v>34966</v>
      </c>
      <c r="V5263" s="165">
        <f t="shared" si="165"/>
        <v>0</v>
      </c>
    </row>
    <row r="5264" spans="1:22" x14ac:dyDescent="0.2">
      <c r="A5264" t="s">
        <v>30390</v>
      </c>
      <c r="B5264" t="s">
        <v>30388</v>
      </c>
      <c r="C5264" t="s">
        <v>30389</v>
      </c>
      <c r="D5264">
        <v>943</v>
      </c>
      <c r="E5264">
        <v>90.77</v>
      </c>
      <c r="F5264">
        <v>94.7</v>
      </c>
      <c r="G5264">
        <v>943</v>
      </c>
      <c r="H5264" s="6">
        <v>1649</v>
      </c>
      <c r="I5264" s="14">
        <v>1.4846235418875928E-2</v>
      </c>
      <c r="J5264" s="15">
        <v>7.6575841011272032E-6</v>
      </c>
      <c r="K5264" t="s">
        <v>34961</v>
      </c>
      <c r="L5264" s="35">
        <f t="shared" si="164"/>
        <v>0</v>
      </c>
      <c r="M5264" s="5" t="s">
        <v>34966</v>
      </c>
      <c r="N5264" t="s">
        <v>34966</v>
      </c>
      <c r="O5264" t="s">
        <v>34966</v>
      </c>
      <c r="P5264" t="s">
        <v>34966</v>
      </c>
      <c r="Q5264" t="s">
        <v>34966</v>
      </c>
      <c r="R5264" t="s">
        <v>34966</v>
      </c>
      <c r="S5264" t="s">
        <v>34966</v>
      </c>
      <c r="T5264" s="6" t="s">
        <v>34966</v>
      </c>
      <c r="U5264" s="5" t="s">
        <v>34966</v>
      </c>
      <c r="V5264" s="165">
        <f t="shared" si="165"/>
        <v>0</v>
      </c>
    </row>
    <row r="5265" spans="1:22" x14ac:dyDescent="0.2">
      <c r="A5265" t="s">
        <v>30390</v>
      </c>
      <c r="B5265" t="s">
        <v>30388</v>
      </c>
      <c r="C5265" t="s">
        <v>30389</v>
      </c>
      <c r="D5265">
        <v>943</v>
      </c>
      <c r="E5265">
        <v>86.74</v>
      </c>
      <c r="F5265">
        <v>90.24</v>
      </c>
      <c r="G5265">
        <v>943</v>
      </c>
      <c r="H5265" s="6">
        <v>1549</v>
      </c>
      <c r="I5265" s="14">
        <v>1.4846235418875928E-2</v>
      </c>
      <c r="J5265" s="15">
        <v>7.6575841011272032E-6</v>
      </c>
      <c r="K5265" t="s">
        <v>34961</v>
      </c>
      <c r="L5265" s="35">
        <f t="shared" si="164"/>
        <v>0</v>
      </c>
      <c r="M5265" s="5" t="s">
        <v>34966</v>
      </c>
      <c r="N5265" t="s">
        <v>34966</v>
      </c>
      <c r="O5265" t="s">
        <v>34966</v>
      </c>
      <c r="P5265" t="s">
        <v>34966</v>
      </c>
      <c r="Q5265" t="s">
        <v>34966</v>
      </c>
      <c r="R5265" t="s">
        <v>34966</v>
      </c>
      <c r="S5265" t="s">
        <v>34966</v>
      </c>
      <c r="T5265" s="6" t="s">
        <v>34966</v>
      </c>
      <c r="U5265" s="5" t="s">
        <v>34966</v>
      </c>
      <c r="V5265" s="165">
        <f t="shared" si="165"/>
        <v>0</v>
      </c>
    </row>
    <row r="5266" spans="1:22" x14ac:dyDescent="0.2">
      <c r="A5266" t="s">
        <v>30398</v>
      </c>
      <c r="B5266" t="s">
        <v>30396</v>
      </c>
      <c r="C5266" t="s">
        <v>30397</v>
      </c>
      <c r="D5266">
        <v>405</v>
      </c>
      <c r="E5266">
        <v>88.15</v>
      </c>
      <c r="F5266">
        <v>92.59</v>
      </c>
      <c r="G5266">
        <v>405</v>
      </c>
      <c r="H5266" s="6">
        <v>739</v>
      </c>
      <c r="I5266" s="14">
        <v>1.4814814814814815E-2</v>
      </c>
      <c r="J5266" s="15">
        <v>7.6413775739290521E-6</v>
      </c>
      <c r="K5266" t="s">
        <v>34961</v>
      </c>
      <c r="L5266" s="35">
        <f t="shared" si="164"/>
        <v>0</v>
      </c>
      <c r="M5266" s="5" t="s">
        <v>34966</v>
      </c>
      <c r="N5266" t="s">
        <v>34966</v>
      </c>
      <c r="O5266" t="s">
        <v>34966</v>
      </c>
      <c r="P5266" t="s">
        <v>34966</v>
      </c>
      <c r="Q5266" t="s">
        <v>34966</v>
      </c>
      <c r="R5266" t="s">
        <v>34966</v>
      </c>
      <c r="S5266" t="s">
        <v>34966</v>
      </c>
      <c r="T5266" s="6" t="s">
        <v>34966</v>
      </c>
      <c r="U5266" s="5" t="s">
        <v>34966</v>
      </c>
      <c r="V5266" s="165">
        <f t="shared" si="165"/>
        <v>0</v>
      </c>
    </row>
    <row r="5267" spans="1:22" x14ac:dyDescent="0.2">
      <c r="A5267" t="s">
        <v>30404</v>
      </c>
      <c r="B5267" t="s">
        <v>30402</v>
      </c>
      <c r="C5267" t="s">
        <v>30403</v>
      </c>
      <c r="D5267">
        <v>541</v>
      </c>
      <c r="E5267">
        <v>54.85</v>
      </c>
      <c r="F5267">
        <v>68.25</v>
      </c>
      <c r="G5267">
        <v>567</v>
      </c>
      <c r="H5267" s="6">
        <v>602</v>
      </c>
      <c r="I5267" s="14">
        <v>1.4787430683918669E-2</v>
      </c>
      <c r="J5267" s="15">
        <v>7.6272530312785351E-6</v>
      </c>
      <c r="K5267" t="s">
        <v>34961</v>
      </c>
      <c r="L5267" s="35">
        <f t="shared" si="164"/>
        <v>0</v>
      </c>
      <c r="M5267" s="5" t="s">
        <v>34966</v>
      </c>
      <c r="N5267" t="s">
        <v>34966</v>
      </c>
      <c r="O5267" t="s">
        <v>34966</v>
      </c>
      <c r="P5267" t="s">
        <v>34966</v>
      </c>
      <c r="Q5267" t="s">
        <v>34966</v>
      </c>
      <c r="R5267" t="s">
        <v>34966</v>
      </c>
      <c r="S5267" t="s">
        <v>34966</v>
      </c>
      <c r="T5267" s="6" t="s">
        <v>34966</v>
      </c>
      <c r="U5267" s="5" t="s">
        <v>34966</v>
      </c>
      <c r="V5267" s="165">
        <f t="shared" si="165"/>
        <v>0</v>
      </c>
    </row>
    <row r="5268" spans="1:22" x14ac:dyDescent="0.2">
      <c r="A5268" t="s">
        <v>30410</v>
      </c>
      <c r="B5268" t="s">
        <v>30408</v>
      </c>
      <c r="C5268" t="s">
        <v>30409</v>
      </c>
      <c r="D5268">
        <v>542</v>
      </c>
      <c r="E5268">
        <v>87.57</v>
      </c>
      <c r="F5268">
        <v>91.59</v>
      </c>
      <c r="G5268">
        <v>547</v>
      </c>
      <c r="H5268" s="6">
        <v>969</v>
      </c>
      <c r="I5268" s="14">
        <v>1.4760147601476014E-2</v>
      </c>
      <c r="J5268" s="15">
        <v>7.6131806087116002E-6</v>
      </c>
      <c r="K5268">
        <v>0</v>
      </c>
      <c r="L5268" s="35">
        <f t="shared" si="164"/>
        <v>0</v>
      </c>
      <c r="M5268" s="5" t="s">
        <v>34966</v>
      </c>
      <c r="N5268" t="s">
        <v>34966</v>
      </c>
      <c r="O5268" t="s">
        <v>34966</v>
      </c>
      <c r="P5268" t="s">
        <v>34966</v>
      </c>
      <c r="Q5268" t="s">
        <v>34966</v>
      </c>
      <c r="R5268" t="s">
        <v>34966</v>
      </c>
      <c r="S5268" t="s">
        <v>34966</v>
      </c>
      <c r="T5268" s="6" t="s">
        <v>34966</v>
      </c>
      <c r="U5268" s="5" t="s">
        <v>34966</v>
      </c>
      <c r="V5268" s="165">
        <f t="shared" si="165"/>
        <v>0</v>
      </c>
    </row>
    <row r="5269" spans="1:22" x14ac:dyDescent="0.2">
      <c r="A5269" t="s">
        <v>30416</v>
      </c>
      <c r="B5269" t="s">
        <v>30414</v>
      </c>
      <c r="C5269" t="s">
        <v>30415</v>
      </c>
      <c r="D5269">
        <v>1017</v>
      </c>
      <c r="E5269">
        <v>83.14</v>
      </c>
      <c r="F5269">
        <v>89.38</v>
      </c>
      <c r="G5269">
        <v>1026</v>
      </c>
      <c r="H5269" s="6">
        <v>1636</v>
      </c>
      <c r="I5269" s="14">
        <v>1.4749262536873156E-2</v>
      </c>
      <c r="J5269" s="15">
        <v>7.6075661687346748E-6</v>
      </c>
      <c r="K5269" t="s">
        <v>34961</v>
      </c>
      <c r="L5269" s="35">
        <f t="shared" si="164"/>
        <v>0</v>
      </c>
      <c r="M5269" s="5" t="s">
        <v>34966</v>
      </c>
      <c r="N5269" t="s">
        <v>34966</v>
      </c>
      <c r="O5269" t="s">
        <v>34966</v>
      </c>
      <c r="P5269" t="s">
        <v>34966</v>
      </c>
      <c r="Q5269" t="s">
        <v>34966</v>
      </c>
      <c r="R5269" t="s">
        <v>34966</v>
      </c>
      <c r="S5269" t="s">
        <v>34966</v>
      </c>
      <c r="T5269" s="6" t="s">
        <v>34966</v>
      </c>
      <c r="U5269" s="5" t="s">
        <v>34966</v>
      </c>
      <c r="V5269" s="165">
        <f t="shared" si="165"/>
        <v>0</v>
      </c>
    </row>
    <row r="5270" spans="1:22" x14ac:dyDescent="0.2">
      <c r="A5270" t="s">
        <v>30422</v>
      </c>
      <c r="B5270" t="s">
        <v>30420</v>
      </c>
      <c r="C5270" t="s">
        <v>30421</v>
      </c>
      <c r="D5270">
        <v>678</v>
      </c>
      <c r="E5270">
        <v>99.26</v>
      </c>
      <c r="F5270">
        <v>99.41</v>
      </c>
      <c r="G5270">
        <v>678</v>
      </c>
      <c r="H5270" s="6">
        <v>1367</v>
      </c>
      <c r="I5270" s="14">
        <v>1.4749262536873156E-2</v>
      </c>
      <c r="J5270" s="15">
        <v>7.6075661687346748E-6</v>
      </c>
      <c r="K5270" t="s">
        <v>34961</v>
      </c>
      <c r="L5270" s="35">
        <f t="shared" si="164"/>
        <v>0</v>
      </c>
      <c r="M5270" s="5" t="s">
        <v>34966</v>
      </c>
      <c r="N5270" t="s">
        <v>34966</v>
      </c>
      <c r="O5270" t="s">
        <v>34966</v>
      </c>
      <c r="P5270" t="s">
        <v>34966</v>
      </c>
      <c r="Q5270" t="s">
        <v>34966</v>
      </c>
      <c r="R5270" t="s">
        <v>34966</v>
      </c>
      <c r="S5270" t="s">
        <v>34966</v>
      </c>
      <c r="T5270" s="6" t="s">
        <v>34966</v>
      </c>
      <c r="U5270" s="5" t="s">
        <v>34966</v>
      </c>
      <c r="V5270" s="165">
        <f t="shared" si="165"/>
        <v>0</v>
      </c>
    </row>
    <row r="5271" spans="1:22" x14ac:dyDescent="0.2">
      <c r="A5271" t="s">
        <v>30428</v>
      </c>
      <c r="B5271" t="s">
        <v>30426</v>
      </c>
      <c r="C5271" t="s">
        <v>30427</v>
      </c>
      <c r="D5271">
        <v>814</v>
      </c>
      <c r="E5271">
        <v>89.29</v>
      </c>
      <c r="F5271">
        <v>93.75</v>
      </c>
      <c r="G5271">
        <v>112</v>
      </c>
      <c r="H5271" s="6">
        <v>211</v>
      </c>
      <c r="I5271" s="14">
        <v>1.4742014742014743E-2</v>
      </c>
      <c r="J5271" s="15">
        <v>7.6038278069809974E-6</v>
      </c>
      <c r="K5271" t="s">
        <v>34961</v>
      </c>
      <c r="L5271" s="35">
        <f t="shared" si="164"/>
        <v>0</v>
      </c>
      <c r="M5271" s="5" t="s">
        <v>34966</v>
      </c>
      <c r="N5271" t="s">
        <v>34966</v>
      </c>
      <c r="O5271" t="s">
        <v>34966</v>
      </c>
      <c r="P5271" t="s">
        <v>34966</v>
      </c>
      <c r="Q5271" t="s">
        <v>34966</v>
      </c>
      <c r="R5271" t="s">
        <v>34966</v>
      </c>
      <c r="S5271" t="s">
        <v>34966</v>
      </c>
      <c r="T5271" s="6" t="s">
        <v>34966</v>
      </c>
      <c r="U5271" s="5" t="s">
        <v>34966</v>
      </c>
      <c r="V5271" s="165">
        <f t="shared" si="165"/>
        <v>0</v>
      </c>
    </row>
    <row r="5272" spans="1:22" x14ac:dyDescent="0.2">
      <c r="A5272" t="s">
        <v>30434</v>
      </c>
      <c r="B5272" t="s">
        <v>30432</v>
      </c>
      <c r="C5272" t="s">
        <v>30433</v>
      </c>
      <c r="D5272">
        <v>747</v>
      </c>
      <c r="E5272">
        <v>99.73</v>
      </c>
      <c r="F5272">
        <v>100</v>
      </c>
      <c r="G5272">
        <v>747</v>
      </c>
      <c r="H5272" s="6">
        <v>1540</v>
      </c>
      <c r="I5272" s="14">
        <v>1.4725568942436412E-2</v>
      </c>
      <c r="J5272" s="15">
        <v>7.5953451789053818E-6</v>
      </c>
      <c r="K5272" t="s">
        <v>34961</v>
      </c>
      <c r="L5272" s="35">
        <f t="shared" si="164"/>
        <v>0</v>
      </c>
      <c r="M5272" s="5" t="s">
        <v>34966</v>
      </c>
      <c r="N5272" t="s">
        <v>34966</v>
      </c>
      <c r="O5272" t="s">
        <v>34966</v>
      </c>
      <c r="P5272" t="s">
        <v>34966</v>
      </c>
      <c r="Q5272" t="s">
        <v>34966</v>
      </c>
      <c r="R5272" t="s">
        <v>34966</v>
      </c>
      <c r="S5272" t="s">
        <v>34966</v>
      </c>
      <c r="T5272" s="6" t="s">
        <v>34966</v>
      </c>
      <c r="U5272" s="5" t="s">
        <v>34966</v>
      </c>
      <c r="V5272" s="165">
        <f t="shared" si="165"/>
        <v>0</v>
      </c>
    </row>
    <row r="5273" spans="1:22" x14ac:dyDescent="0.2">
      <c r="A5273" t="s">
        <v>30440</v>
      </c>
      <c r="B5273" t="s">
        <v>30438</v>
      </c>
      <c r="C5273" t="s">
        <v>30439</v>
      </c>
      <c r="D5273">
        <v>1223</v>
      </c>
      <c r="E5273">
        <v>88.03</v>
      </c>
      <c r="F5273">
        <v>91.67</v>
      </c>
      <c r="G5273">
        <v>1236</v>
      </c>
      <c r="H5273" s="6">
        <v>2065</v>
      </c>
      <c r="I5273" s="14">
        <v>1.4717906786590351E-2</v>
      </c>
      <c r="J5273" s="15">
        <v>7.5913930926605042E-6</v>
      </c>
      <c r="K5273" t="s">
        <v>34961</v>
      </c>
      <c r="L5273" s="35">
        <f t="shared" si="164"/>
        <v>0</v>
      </c>
      <c r="M5273" s="5" t="s">
        <v>34966</v>
      </c>
      <c r="N5273" t="s">
        <v>34966</v>
      </c>
      <c r="O5273" t="s">
        <v>34966</v>
      </c>
      <c r="P5273" t="s">
        <v>34966</v>
      </c>
      <c r="Q5273" t="s">
        <v>34966</v>
      </c>
      <c r="R5273" t="s">
        <v>34966</v>
      </c>
      <c r="S5273" t="s">
        <v>34966</v>
      </c>
      <c r="T5273" s="6" t="s">
        <v>34966</v>
      </c>
      <c r="U5273" s="5" t="s">
        <v>34966</v>
      </c>
      <c r="V5273" s="165">
        <f t="shared" si="165"/>
        <v>0</v>
      </c>
    </row>
    <row r="5274" spans="1:22" x14ac:dyDescent="0.2">
      <c r="A5274" t="s">
        <v>30446</v>
      </c>
      <c r="B5274" t="s">
        <v>30444</v>
      </c>
      <c r="C5274" t="s">
        <v>30445</v>
      </c>
      <c r="D5274">
        <v>817</v>
      </c>
      <c r="E5274">
        <v>91.13</v>
      </c>
      <c r="F5274">
        <v>93.08</v>
      </c>
      <c r="G5274">
        <v>665</v>
      </c>
      <c r="H5274" s="6">
        <v>1178</v>
      </c>
      <c r="I5274" s="14">
        <v>1.4687882496940025E-2</v>
      </c>
      <c r="J5274" s="15">
        <v>7.5759067746420213E-6</v>
      </c>
      <c r="K5274" t="s">
        <v>34961</v>
      </c>
      <c r="L5274" s="35">
        <f t="shared" si="164"/>
        <v>0</v>
      </c>
      <c r="M5274" s="5" t="s">
        <v>34966</v>
      </c>
      <c r="N5274" t="s">
        <v>34966</v>
      </c>
      <c r="O5274" t="s">
        <v>34966</v>
      </c>
      <c r="P5274" t="s">
        <v>34966</v>
      </c>
      <c r="Q5274" t="s">
        <v>34966</v>
      </c>
      <c r="R5274" t="s">
        <v>34966</v>
      </c>
      <c r="S5274" t="s">
        <v>34966</v>
      </c>
      <c r="T5274" s="6" t="s">
        <v>34966</v>
      </c>
      <c r="U5274" s="5" t="s">
        <v>34966</v>
      </c>
      <c r="V5274" s="165">
        <f t="shared" si="165"/>
        <v>0</v>
      </c>
    </row>
    <row r="5275" spans="1:22" x14ac:dyDescent="0.2">
      <c r="A5275" t="s">
        <v>30452</v>
      </c>
      <c r="B5275" t="s">
        <v>30450</v>
      </c>
      <c r="C5275" t="s">
        <v>30451</v>
      </c>
      <c r="D5275">
        <v>409</v>
      </c>
      <c r="E5275">
        <v>84.82</v>
      </c>
      <c r="F5275">
        <v>90.12</v>
      </c>
      <c r="G5275">
        <v>415</v>
      </c>
      <c r="H5275" s="6">
        <v>677</v>
      </c>
      <c r="I5275" s="14">
        <v>1.4669926650366748E-2</v>
      </c>
      <c r="J5275" s="15">
        <v>7.5666452749175199E-6</v>
      </c>
      <c r="K5275" t="s">
        <v>34961</v>
      </c>
      <c r="L5275" s="35">
        <f t="shared" si="164"/>
        <v>0</v>
      </c>
      <c r="M5275" s="5" t="s">
        <v>34966</v>
      </c>
      <c r="N5275" t="s">
        <v>34966</v>
      </c>
      <c r="O5275" t="s">
        <v>34966</v>
      </c>
      <c r="P5275" t="s">
        <v>34966</v>
      </c>
      <c r="Q5275" t="s">
        <v>34966</v>
      </c>
      <c r="R5275" t="s">
        <v>34966</v>
      </c>
      <c r="S5275" t="s">
        <v>34966</v>
      </c>
      <c r="T5275" s="6" t="s">
        <v>34966</v>
      </c>
      <c r="U5275" s="5" t="s">
        <v>34966</v>
      </c>
      <c r="V5275" s="165">
        <f t="shared" si="165"/>
        <v>0</v>
      </c>
    </row>
    <row r="5276" spans="1:22" x14ac:dyDescent="0.2">
      <c r="A5276" t="s">
        <v>30458</v>
      </c>
      <c r="B5276" t="s">
        <v>30456</v>
      </c>
      <c r="C5276" t="s">
        <v>30457</v>
      </c>
      <c r="D5276">
        <v>1091</v>
      </c>
      <c r="E5276">
        <v>92.51</v>
      </c>
      <c r="F5276">
        <v>95.89</v>
      </c>
      <c r="G5276">
        <v>1095</v>
      </c>
      <c r="H5276" s="6">
        <v>1913</v>
      </c>
      <c r="I5276" s="14">
        <v>1.466544454628781E-2</v>
      </c>
      <c r="J5276" s="15">
        <v>7.5643334370700045E-6</v>
      </c>
      <c r="K5276" t="s">
        <v>34961</v>
      </c>
      <c r="L5276" s="35">
        <f t="shared" si="164"/>
        <v>0</v>
      </c>
      <c r="M5276" s="5" t="s">
        <v>34966</v>
      </c>
      <c r="N5276" t="s">
        <v>34966</v>
      </c>
      <c r="O5276" t="s">
        <v>34966</v>
      </c>
      <c r="P5276" t="s">
        <v>34966</v>
      </c>
      <c r="Q5276" t="s">
        <v>34966</v>
      </c>
      <c r="R5276" t="s">
        <v>34966</v>
      </c>
      <c r="S5276" t="s">
        <v>34966</v>
      </c>
      <c r="T5276" s="6" t="s">
        <v>34966</v>
      </c>
      <c r="U5276" s="5" t="s">
        <v>34966</v>
      </c>
      <c r="V5276" s="165">
        <f t="shared" si="165"/>
        <v>0</v>
      </c>
    </row>
    <row r="5277" spans="1:22" x14ac:dyDescent="0.2">
      <c r="A5277" t="s">
        <v>30464</v>
      </c>
      <c r="B5277" t="s">
        <v>30462</v>
      </c>
      <c r="C5277" t="s">
        <v>30463</v>
      </c>
      <c r="D5277">
        <v>614</v>
      </c>
      <c r="E5277">
        <v>99.71</v>
      </c>
      <c r="F5277">
        <v>99.71</v>
      </c>
      <c r="G5277">
        <v>345</v>
      </c>
      <c r="H5277" s="6">
        <v>716</v>
      </c>
      <c r="I5277" s="14">
        <v>1.4657980456026058E-2</v>
      </c>
      <c r="J5277" s="15">
        <v>7.5604835116643295E-6</v>
      </c>
      <c r="K5277" t="s">
        <v>34961</v>
      </c>
      <c r="L5277" s="35">
        <f t="shared" si="164"/>
        <v>0</v>
      </c>
      <c r="M5277" s="5" t="s">
        <v>34966</v>
      </c>
      <c r="N5277" t="s">
        <v>34966</v>
      </c>
      <c r="O5277" t="s">
        <v>34966</v>
      </c>
      <c r="P5277" t="s">
        <v>34966</v>
      </c>
      <c r="Q5277" t="s">
        <v>34966</v>
      </c>
      <c r="R5277" t="s">
        <v>34966</v>
      </c>
      <c r="S5277" t="s">
        <v>34966</v>
      </c>
      <c r="T5277" s="6" t="s">
        <v>34966</v>
      </c>
      <c r="U5277" s="5" t="s">
        <v>34966</v>
      </c>
      <c r="V5277" s="165">
        <f t="shared" si="165"/>
        <v>0</v>
      </c>
    </row>
    <row r="5278" spans="1:22" x14ac:dyDescent="0.2">
      <c r="A5278" t="s">
        <v>30470</v>
      </c>
      <c r="B5278" t="s">
        <v>30468</v>
      </c>
      <c r="C5278" t="s">
        <v>30469</v>
      </c>
      <c r="D5278">
        <v>1231</v>
      </c>
      <c r="E5278">
        <v>88.68</v>
      </c>
      <c r="F5278">
        <v>90.95</v>
      </c>
      <c r="G5278">
        <v>1237</v>
      </c>
      <c r="H5278" s="6">
        <v>2101</v>
      </c>
      <c r="I5278" s="14">
        <v>1.462225832656377E-2</v>
      </c>
      <c r="J5278" s="15">
        <v>7.5420582878341167E-6</v>
      </c>
      <c r="K5278" t="s">
        <v>34961</v>
      </c>
      <c r="L5278" s="35">
        <f t="shared" si="164"/>
        <v>0</v>
      </c>
      <c r="M5278" s="5" t="s">
        <v>34966</v>
      </c>
      <c r="N5278" t="s">
        <v>34966</v>
      </c>
      <c r="O5278" t="s">
        <v>34966</v>
      </c>
      <c r="P5278" t="s">
        <v>34966</v>
      </c>
      <c r="Q5278" t="s">
        <v>34966</v>
      </c>
      <c r="R5278" t="s">
        <v>34966</v>
      </c>
      <c r="S5278" t="s">
        <v>34966</v>
      </c>
      <c r="T5278" s="6" t="s">
        <v>34966</v>
      </c>
      <c r="U5278" s="5" t="s">
        <v>34966</v>
      </c>
      <c r="V5278" s="165">
        <f t="shared" si="165"/>
        <v>0</v>
      </c>
    </row>
    <row r="5279" spans="1:22" x14ac:dyDescent="0.2">
      <c r="A5279" t="s">
        <v>30476</v>
      </c>
      <c r="B5279" t="s">
        <v>30474</v>
      </c>
      <c r="C5279" t="s">
        <v>30475</v>
      </c>
      <c r="D5279">
        <v>755</v>
      </c>
      <c r="E5279">
        <v>78.28</v>
      </c>
      <c r="F5279">
        <v>80.13</v>
      </c>
      <c r="G5279">
        <v>755</v>
      </c>
      <c r="H5279" s="6">
        <v>1037</v>
      </c>
      <c r="I5279" s="14">
        <v>1.456953642384106E-2</v>
      </c>
      <c r="J5279" s="15">
        <v>7.5148647001885039E-6</v>
      </c>
      <c r="K5279">
        <v>0</v>
      </c>
      <c r="L5279" s="35">
        <f t="shared" si="164"/>
        <v>0</v>
      </c>
      <c r="M5279" s="5" t="s">
        <v>34966</v>
      </c>
      <c r="N5279" t="s">
        <v>34966</v>
      </c>
      <c r="O5279" t="s">
        <v>34966</v>
      </c>
      <c r="P5279" t="s">
        <v>34966</v>
      </c>
      <c r="Q5279" t="s">
        <v>34966</v>
      </c>
      <c r="R5279" t="s">
        <v>34966</v>
      </c>
      <c r="S5279" t="s">
        <v>34966</v>
      </c>
      <c r="T5279" s="6" t="s">
        <v>34966</v>
      </c>
      <c r="U5279" s="5" t="s">
        <v>34966</v>
      </c>
      <c r="V5279" s="165">
        <f t="shared" si="165"/>
        <v>0</v>
      </c>
    </row>
    <row r="5280" spans="1:22" x14ac:dyDescent="0.2">
      <c r="A5280" t="s">
        <v>30482</v>
      </c>
      <c r="B5280" t="s">
        <v>30480</v>
      </c>
      <c r="C5280" t="s">
        <v>30481</v>
      </c>
      <c r="D5280">
        <v>550</v>
      </c>
      <c r="E5280">
        <v>95.22</v>
      </c>
      <c r="F5280">
        <v>97.51</v>
      </c>
      <c r="G5280">
        <v>523</v>
      </c>
      <c r="H5280" s="6">
        <v>1018</v>
      </c>
      <c r="I5280" s="14">
        <v>1.4545454545454545E-2</v>
      </c>
      <c r="J5280" s="15">
        <v>7.5024434362212501E-6</v>
      </c>
      <c r="K5280" t="s">
        <v>34961</v>
      </c>
      <c r="L5280" s="35">
        <f t="shared" si="164"/>
        <v>0</v>
      </c>
      <c r="M5280" s="5" t="s">
        <v>34966</v>
      </c>
      <c r="N5280" t="s">
        <v>34966</v>
      </c>
      <c r="O5280" t="s">
        <v>34966</v>
      </c>
      <c r="P5280" t="s">
        <v>34966</v>
      </c>
      <c r="Q5280" t="s">
        <v>34966</v>
      </c>
      <c r="R5280" t="s">
        <v>34966</v>
      </c>
      <c r="S5280" t="s">
        <v>34966</v>
      </c>
      <c r="T5280" s="6" t="s">
        <v>34966</v>
      </c>
      <c r="U5280" s="5" t="s">
        <v>34966</v>
      </c>
      <c r="V5280" s="165">
        <f t="shared" si="165"/>
        <v>0</v>
      </c>
    </row>
    <row r="5281" spans="1:22" x14ac:dyDescent="0.2">
      <c r="A5281" t="s">
        <v>30488</v>
      </c>
      <c r="B5281" t="s">
        <v>30486</v>
      </c>
      <c r="C5281" t="s">
        <v>30487</v>
      </c>
      <c r="D5281">
        <v>413</v>
      </c>
      <c r="E5281">
        <v>92.94</v>
      </c>
      <c r="F5281">
        <v>96.84</v>
      </c>
      <c r="G5281">
        <v>411</v>
      </c>
      <c r="H5281" s="6">
        <v>806</v>
      </c>
      <c r="I5281" s="14">
        <v>1.4527845036319613E-2</v>
      </c>
      <c r="J5281" s="15">
        <v>7.4933605749183189E-6</v>
      </c>
      <c r="K5281" t="s">
        <v>34961</v>
      </c>
      <c r="L5281" s="35">
        <f t="shared" si="164"/>
        <v>0</v>
      </c>
      <c r="M5281" s="5" t="s">
        <v>34966</v>
      </c>
      <c r="N5281" t="s">
        <v>34966</v>
      </c>
      <c r="O5281" t="s">
        <v>34966</v>
      </c>
      <c r="P5281" t="s">
        <v>34966</v>
      </c>
      <c r="Q5281" t="s">
        <v>34966</v>
      </c>
      <c r="R5281" t="s">
        <v>34966</v>
      </c>
      <c r="S5281" t="s">
        <v>34966</v>
      </c>
      <c r="T5281" s="6" t="s">
        <v>34966</v>
      </c>
      <c r="U5281" s="5" t="s">
        <v>34966</v>
      </c>
      <c r="V5281" s="165">
        <f t="shared" si="165"/>
        <v>0</v>
      </c>
    </row>
    <row r="5282" spans="1:22" x14ac:dyDescent="0.2">
      <c r="A5282" t="s">
        <v>30494</v>
      </c>
      <c r="B5282" t="s">
        <v>30492</v>
      </c>
      <c r="C5282" t="s">
        <v>30493</v>
      </c>
      <c r="D5282">
        <v>551</v>
      </c>
      <c r="E5282">
        <v>90.91</v>
      </c>
      <c r="F5282">
        <v>93.14</v>
      </c>
      <c r="G5282">
        <v>539</v>
      </c>
      <c r="H5282" s="6">
        <v>902</v>
      </c>
      <c r="I5282" s="14">
        <v>1.4519056261343012E-2</v>
      </c>
      <c r="J5282" s="15">
        <v>7.4888273864277451E-6</v>
      </c>
      <c r="K5282" t="s">
        <v>34961</v>
      </c>
      <c r="L5282" s="35">
        <f t="shared" si="164"/>
        <v>0</v>
      </c>
      <c r="M5282" s="5" t="s">
        <v>34966</v>
      </c>
      <c r="N5282" t="s">
        <v>34966</v>
      </c>
      <c r="O5282" t="s">
        <v>34966</v>
      </c>
      <c r="P5282" t="s">
        <v>34966</v>
      </c>
      <c r="Q5282" t="s">
        <v>34966</v>
      </c>
      <c r="R5282" t="s">
        <v>34966</v>
      </c>
      <c r="S5282" t="s">
        <v>34966</v>
      </c>
      <c r="T5282" s="6" t="s">
        <v>34966</v>
      </c>
      <c r="U5282" s="5" t="s">
        <v>34966</v>
      </c>
      <c r="V5282" s="165">
        <f t="shared" si="165"/>
        <v>0</v>
      </c>
    </row>
    <row r="5283" spans="1:22" x14ac:dyDescent="0.2">
      <c r="A5283" t="s">
        <v>30506</v>
      </c>
      <c r="B5283" t="s">
        <v>30504</v>
      </c>
      <c r="C5283" t="s">
        <v>30505</v>
      </c>
      <c r="D5283">
        <v>828</v>
      </c>
      <c r="E5283">
        <v>97.58</v>
      </c>
      <c r="F5283">
        <v>98.31</v>
      </c>
      <c r="G5283">
        <v>827</v>
      </c>
      <c r="H5283" s="6">
        <v>1649</v>
      </c>
      <c r="I5283" s="14">
        <v>1.4492753623188406E-2</v>
      </c>
      <c r="J5283" s="15">
        <v>7.4752606701479852E-6</v>
      </c>
      <c r="K5283">
        <v>0</v>
      </c>
      <c r="L5283" s="35">
        <f t="shared" si="164"/>
        <v>0</v>
      </c>
      <c r="M5283" s="5" t="s">
        <v>34966</v>
      </c>
      <c r="N5283" t="s">
        <v>34966</v>
      </c>
      <c r="O5283" t="s">
        <v>34966</v>
      </c>
      <c r="P5283" t="s">
        <v>34966</v>
      </c>
      <c r="Q5283" t="s">
        <v>34966</v>
      </c>
      <c r="R5283" t="s">
        <v>34966</v>
      </c>
      <c r="S5283" t="s">
        <v>34966</v>
      </c>
      <c r="T5283" s="6" t="s">
        <v>34966</v>
      </c>
      <c r="U5283" s="5" t="s">
        <v>34966</v>
      </c>
      <c r="V5283" s="165">
        <f t="shared" si="165"/>
        <v>0</v>
      </c>
    </row>
    <row r="5284" spans="1:22" x14ac:dyDescent="0.2">
      <c r="A5284" t="s">
        <v>30500</v>
      </c>
      <c r="B5284" t="s">
        <v>30498</v>
      </c>
      <c r="C5284" t="s">
        <v>30499</v>
      </c>
      <c r="D5284">
        <v>621</v>
      </c>
      <c r="E5284">
        <v>96.46</v>
      </c>
      <c r="F5284">
        <v>98.07</v>
      </c>
      <c r="G5284">
        <v>622</v>
      </c>
      <c r="H5284" s="6">
        <v>1228</v>
      </c>
      <c r="I5284" s="14">
        <v>1.4492753623188406E-2</v>
      </c>
      <c r="J5284" s="15">
        <v>7.4752606701479852E-6</v>
      </c>
      <c r="K5284" t="s">
        <v>34961</v>
      </c>
      <c r="L5284" s="35">
        <f t="shared" si="164"/>
        <v>0</v>
      </c>
      <c r="M5284" s="5" t="s">
        <v>34966</v>
      </c>
      <c r="N5284" t="s">
        <v>34966</v>
      </c>
      <c r="O5284" t="s">
        <v>34966</v>
      </c>
      <c r="P5284" t="s">
        <v>34966</v>
      </c>
      <c r="Q5284" t="s">
        <v>34966</v>
      </c>
      <c r="R5284" t="s">
        <v>34966</v>
      </c>
      <c r="S5284" t="s">
        <v>34966</v>
      </c>
      <c r="T5284" s="6" t="s">
        <v>34966</v>
      </c>
      <c r="U5284" s="5" t="s">
        <v>34966</v>
      </c>
      <c r="V5284" s="165">
        <f t="shared" si="165"/>
        <v>0</v>
      </c>
    </row>
    <row r="5285" spans="1:22" x14ac:dyDescent="0.2">
      <c r="A5285" t="s">
        <v>30512</v>
      </c>
      <c r="B5285" t="s">
        <v>30510</v>
      </c>
      <c r="C5285" t="s">
        <v>30511</v>
      </c>
      <c r="D5285">
        <v>691</v>
      </c>
      <c r="E5285">
        <v>94.44</v>
      </c>
      <c r="F5285">
        <v>97.62</v>
      </c>
      <c r="G5285">
        <v>252</v>
      </c>
      <c r="H5285" s="6">
        <v>505</v>
      </c>
      <c r="I5285" s="14">
        <v>1.4471780028943559E-2</v>
      </c>
      <c r="J5285" s="15">
        <v>7.4644426373402451E-6</v>
      </c>
      <c r="K5285" t="s">
        <v>34961</v>
      </c>
      <c r="L5285" s="35">
        <f t="shared" si="164"/>
        <v>0</v>
      </c>
      <c r="M5285" s="5" t="s">
        <v>34966</v>
      </c>
      <c r="N5285" t="s">
        <v>34966</v>
      </c>
      <c r="O5285" t="s">
        <v>34966</v>
      </c>
      <c r="P5285" t="s">
        <v>34966</v>
      </c>
      <c r="Q5285" t="s">
        <v>34966</v>
      </c>
      <c r="R5285" t="s">
        <v>34966</v>
      </c>
      <c r="S5285" t="s">
        <v>34966</v>
      </c>
      <c r="T5285" s="6" t="s">
        <v>34966</v>
      </c>
      <c r="U5285" s="5" t="s">
        <v>34966</v>
      </c>
      <c r="V5285" s="165">
        <f t="shared" si="165"/>
        <v>0</v>
      </c>
    </row>
    <row r="5286" spans="1:22" x14ac:dyDescent="0.2">
      <c r="A5286" t="s">
        <v>30518</v>
      </c>
      <c r="B5286" t="s">
        <v>30516</v>
      </c>
      <c r="C5286" t="s">
        <v>30517</v>
      </c>
      <c r="D5286">
        <v>622</v>
      </c>
      <c r="E5286">
        <v>96.26</v>
      </c>
      <c r="F5286">
        <v>98.54</v>
      </c>
      <c r="G5286">
        <v>615</v>
      </c>
      <c r="H5286" s="6">
        <v>1238</v>
      </c>
      <c r="I5286" s="14">
        <v>1.4469453376205787E-2</v>
      </c>
      <c r="J5286" s="15">
        <v>7.4632425661766856E-6</v>
      </c>
      <c r="K5286" t="s">
        <v>34961</v>
      </c>
      <c r="L5286" s="35">
        <f t="shared" si="164"/>
        <v>0</v>
      </c>
      <c r="M5286" s="5" t="s">
        <v>34966</v>
      </c>
      <c r="N5286" t="s">
        <v>34966</v>
      </c>
      <c r="O5286" t="s">
        <v>34966</v>
      </c>
      <c r="P5286" t="s">
        <v>34966</v>
      </c>
      <c r="Q5286" t="s">
        <v>34966</v>
      </c>
      <c r="R5286" t="s">
        <v>34966</v>
      </c>
      <c r="S5286" t="s">
        <v>34966</v>
      </c>
      <c r="T5286" s="6" t="s">
        <v>34966</v>
      </c>
      <c r="U5286" s="5" t="s">
        <v>34966</v>
      </c>
      <c r="V5286" s="165">
        <f t="shared" si="165"/>
        <v>0</v>
      </c>
    </row>
    <row r="5287" spans="1:22" x14ac:dyDescent="0.2">
      <c r="A5287" t="s">
        <v>30524</v>
      </c>
      <c r="B5287" t="s">
        <v>30522</v>
      </c>
      <c r="C5287" t="s">
        <v>30523</v>
      </c>
      <c r="D5287">
        <v>553</v>
      </c>
      <c r="E5287">
        <v>100</v>
      </c>
      <c r="F5287">
        <v>100</v>
      </c>
      <c r="G5287">
        <v>553</v>
      </c>
      <c r="H5287" s="6">
        <v>1136</v>
      </c>
      <c r="I5287" s="14">
        <v>1.4466546112115732E-2</v>
      </c>
      <c r="J5287" s="15">
        <v>7.4617430197498871E-6</v>
      </c>
      <c r="K5287" t="s">
        <v>34961</v>
      </c>
      <c r="L5287" s="35">
        <f t="shared" si="164"/>
        <v>0</v>
      </c>
      <c r="M5287" s="5" t="s">
        <v>34966</v>
      </c>
      <c r="N5287" t="s">
        <v>34966</v>
      </c>
      <c r="O5287" t="s">
        <v>34966</v>
      </c>
      <c r="P5287" t="s">
        <v>34966</v>
      </c>
      <c r="Q5287" t="s">
        <v>34966</v>
      </c>
      <c r="R5287" t="s">
        <v>34966</v>
      </c>
      <c r="S5287" t="s">
        <v>34966</v>
      </c>
      <c r="T5287" s="6" t="s">
        <v>34966</v>
      </c>
      <c r="U5287" s="5" t="s">
        <v>34966</v>
      </c>
      <c r="V5287" s="165">
        <f t="shared" si="165"/>
        <v>0</v>
      </c>
    </row>
    <row r="5288" spans="1:22" x14ac:dyDescent="0.2">
      <c r="A5288" t="s">
        <v>30530</v>
      </c>
      <c r="B5288" t="s">
        <v>30528</v>
      </c>
      <c r="C5288" t="s">
        <v>30529</v>
      </c>
      <c r="D5288">
        <v>1659</v>
      </c>
      <c r="E5288">
        <v>95.01</v>
      </c>
      <c r="F5288">
        <v>97.42</v>
      </c>
      <c r="G5288">
        <v>1664</v>
      </c>
      <c r="H5288" s="6">
        <v>3146</v>
      </c>
      <c r="I5288" s="14">
        <v>1.4466546112115732E-2</v>
      </c>
      <c r="J5288" s="15">
        <v>7.4617430197498871E-6</v>
      </c>
      <c r="K5288" t="s">
        <v>34961</v>
      </c>
      <c r="L5288" s="35">
        <f t="shared" si="164"/>
        <v>0</v>
      </c>
      <c r="M5288" s="5" t="s">
        <v>34966</v>
      </c>
      <c r="N5288" t="s">
        <v>34966</v>
      </c>
      <c r="O5288" t="s">
        <v>34966</v>
      </c>
      <c r="P5288" t="s">
        <v>34966</v>
      </c>
      <c r="Q5288" t="s">
        <v>34966</v>
      </c>
      <c r="R5288" t="s">
        <v>34966</v>
      </c>
      <c r="S5288" t="s">
        <v>34966</v>
      </c>
      <c r="T5288" s="6" t="s">
        <v>34966</v>
      </c>
      <c r="U5288" s="5" t="s">
        <v>34966</v>
      </c>
      <c r="V5288" s="165">
        <f t="shared" si="165"/>
        <v>0</v>
      </c>
    </row>
    <row r="5289" spans="1:22" x14ac:dyDescent="0.2">
      <c r="A5289" t="s">
        <v>30536</v>
      </c>
      <c r="B5289" t="s">
        <v>30534</v>
      </c>
      <c r="C5289" t="s">
        <v>30535</v>
      </c>
      <c r="D5289">
        <v>484</v>
      </c>
      <c r="E5289">
        <v>98.14</v>
      </c>
      <c r="F5289">
        <v>98.97</v>
      </c>
      <c r="G5289">
        <v>484</v>
      </c>
      <c r="H5289" s="6">
        <v>1002</v>
      </c>
      <c r="I5289" s="14">
        <v>1.4462809917355372E-2</v>
      </c>
      <c r="J5289" s="15">
        <v>7.4598159166972664E-6</v>
      </c>
      <c r="K5289" t="s">
        <v>34961</v>
      </c>
      <c r="L5289" s="35">
        <f t="shared" si="164"/>
        <v>0</v>
      </c>
      <c r="M5289" s="5" t="s">
        <v>34966</v>
      </c>
      <c r="N5289" t="s">
        <v>34966</v>
      </c>
      <c r="O5289" t="s">
        <v>34966</v>
      </c>
      <c r="P5289" t="s">
        <v>34966</v>
      </c>
      <c r="Q5289" t="s">
        <v>34966</v>
      </c>
      <c r="R5289" t="s">
        <v>34966</v>
      </c>
      <c r="S5289" t="s">
        <v>34966</v>
      </c>
      <c r="T5289" s="6" t="s">
        <v>34966</v>
      </c>
      <c r="U5289" s="5" t="s">
        <v>34966</v>
      </c>
      <c r="V5289" s="165">
        <f t="shared" si="165"/>
        <v>0</v>
      </c>
    </row>
    <row r="5290" spans="1:22" x14ac:dyDescent="0.2">
      <c r="A5290" t="s">
        <v>30542</v>
      </c>
      <c r="B5290" t="s">
        <v>30540</v>
      </c>
      <c r="C5290" t="s">
        <v>30541</v>
      </c>
      <c r="D5290">
        <v>900</v>
      </c>
      <c r="E5290">
        <v>96.16</v>
      </c>
      <c r="F5290">
        <v>98.72</v>
      </c>
      <c r="G5290">
        <v>547</v>
      </c>
      <c r="H5290" s="6">
        <v>1076</v>
      </c>
      <c r="I5290" s="14">
        <v>1.4444444444444444E-2</v>
      </c>
      <c r="J5290" s="15">
        <v>7.4503431345808245E-6</v>
      </c>
      <c r="K5290" t="s">
        <v>34961</v>
      </c>
      <c r="L5290" s="35">
        <f t="shared" si="164"/>
        <v>0</v>
      </c>
      <c r="M5290" s="5" t="s">
        <v>34966</v>
      </c>
      <c r="N5290" t="s">
        <v>34966</v>
      </c>
      <c r="O5290" t="s">
        <v>34966</v>
      </c>
      <c r="P5290" t="s">
        <v>34966</v>
      </c>
      <c r="Q5290" t="s">
        <v>34966</v>
      </c>
      <c r="R5290" t="s">
        <v>34966</v>
      </c>
      <c r="S5290" t="s">
        <v>34966</v>
      </c>
      <c r="T5290" s="6" t="s">
        <v>34966</v>
      </c>
      <c r="U5290" s="5" t="s">
        <v>34966</v>
      </c>
      <c r="V5290" s="165">
        <f t="shared" si="165"/>
        <v>0</v>
      </c>
    </row>
    <row r="5291" spans="1:22" x14ac:dyDescent="0.2">
      <c r="A5291" t="s">
        <v>30548</v>
      </c>
      <c r="B5291" t="s">
        <v>30546</v>
      </c>
      <c r="C5291" t="s">
        <v>30547</v>
      </c>
      <c r="D5291">
        <v>485</v>
      </c>
      <c r="E5291">
        <v>95.67</v>
      </c>
      <c r="F5291">
        <v>97.53</v>
      </c>
      <c r="G5291">
        <v>485</v>
      </c>
      <c r="H5291" s="6">
        <v>889</v>
      </c>
      <c r="I5291" s="14">
        <v>1.443298969072165E-2</v>
      </c>
      <c r="J5291" s="15">
        <v>7.4444348529514984E-6</v>
      </c>
      <c r="K5291" t="s">
        <v>34961</v>
      </c>
      <c r="L5291" s="35">
        <f t="shared" si="164"/>
        <v>0</v>
      </c>
      <c r="M5291" s="5" t="s">
        <v>34966</v>
      </c>
      <c r="N5291" t="s">
        <v>34966</v>
      </c>
      <c r="O5291" t="s">
        <v>34966</v>
      </c>
      <c r="P5291" t="s">
        <v>34966</v>
      </c>
      <c r="Q5291" t="s">
        <v>34966</v>
      </c>
      <c r="R5291" t="s">
        <v>34966</v>
      </c>
      <c r="S5291" t="s">
        <v>34966</v>
      </c>
      <c r="T5291" s="6" t="s">
        <v>34966</v>
      </c>
      <c r="U5291" s="5" t="s">
        <v>34966</v>
      </c>
      <c r="V5291" s="165">
        <f t="shared" si="165"/>
        <v>0</v>
      </c>
    </row>
    <row r="5292" spans="1:22" x14ac:dyDescent="0.2">
      <c r="A5292" t="s">
        <v>30554</v>
      </c>
      <c r="B5292" t="s">
        <v>30552</v>
      </c>
      <c r="C5292" t="s">
        <v>30553</v>
      </c>
      <c r="D5292">
        <v>555</v>
      </c>
      <c r="E5292">
        <v>83.78</v>
      </c>
      <c r="F5292">
        <v>90.81</v>
      </c>
      <c r="G5292">
        <v>555</v>
      </c>
      <c r="H5292" s="6">
        <v>905</v>
      </c>
      <c r="I5292" s="14">
        <v>1.4414414414414415E-2</v>
      </c>
      <c r="J5292" s="15">
        <v>7.4348538557147524E-6</v>
      </c>
      <c r="K5292">
        <v>0</v>
      </c>
      <c r="L5292" s="35">
        <f t="shared" si="164"/>
        <v>0</v>
      </c>
      <c r="M5292" s="5" t="s">
        <v>34966</v>
      </c>
      <c r="N5292" t="s">
        <v>34966</v>
      </c>
      <c r="O5292" t="s">
        <v>34966</v>
      </c>
      <c r="P5292" t="s">
        <v>34966</v>
      </c>
      <c r="Q5292" t="s">
        <v>34966</v>
      </c>
      <c r="R5292" t="s">
        <v>34966</v>
      </c>
      <c r="S5292" t="s">
        <v>34966</v>
      </c>
      <c r="T5292" s="6" t="s">
        <v>34966</v>
      </c>
      <c r="U5292" s="5" t="s">
        <v>34966</v>
      </c>
      <c r="V5292" s="165">
        <f t="shared" si="165"/>
        <v>0</v>
      </c>
    </row>
    <row r="5293" spans="1:22" x14ac:dyDescent="0.2">
      <c r="A5293" t="s">
        <v>30560</v>
      </c>
      <c r="B5293" t="s">
        <v>30558</v>
      </c>
      <c r="C5293" t="s">
        <v>30559</v>
      </c>
      <c r="D5293">
        <v>903</v>
      </c>
      <c r="E5293">
        <v>97.45</v>
      </c>
      <c r="F5293">
        <v>97.9</v>
      </c>
      <c r="G5293">
        <v>903</v>
      </c>
      <c r="H5293" s="6">
        <v>1806</v>
      </c>
      <c r="I5293" s="14">
        <v>1.4396456256921373E-2</v>
      </c>
      <c r="J5293" s="15">
        <v>7.425591164034045E-6</v>
      </c>
      <c r="K5293" t="s">
        <v>34961</v>
      </c>
      <c r="L5293" s="35">
        <f t="shared" si="164"/>
        <v>0</v>
      </c>
      <c r="M5293" s="5" t="s">
        <v>34966</v>
      </c>
      <c r="N5293" t="s">
        <v>34966</v>
      </c>
      <c r="O5293" t="s">
        <v>34966</v>
      </c>
      <c r="P5293" t="s">
        <v>34966</v>
      </c>
      <c r="Q5293" t="s">
        <v>34966</v>
      </c>
      <c r="R5293" t="s">
        <v>34966</v>
      </c>
      <c r="S5293" t="s">
        <v>34966</v>
      </c>
      <c r="T5293" s="6" t="s">
        <v>34966</v>
      </c>
      <c r="U5293" s="5" t="s">
        <v>34966</v>
      </c>
      <c r="V5293" s="165">
        <f t="shared" si="165"/>
        <v>0</v>
      </c>
    </row>
    <row r="5294" spans="1:22" x14ac:dyDescent="0.2">
      <c r="A5294" t="s">
        <v>30566</v>
      </c>
      <c r="B5294" t="s">
        <v>30564</v>
      </c>
      <c r="C5294" t="s">
        <v>30565</v>
      </c>
      <c r="D5294">
        <v>696</v>
      </c>
      <c r="E5294">
        <v>99.71</v>
      </c>
      <c r="F5294">
        <v>99.86</v>
      </c>
      <c r="G5294">
        <v>696</v>
      </c>
      <c r="H5294" s="6">
        <v>1444</v>
      </c>
      <c r="I5294" s="14">
        <v>1.4367816091954023E-2</v>
      </c>
      <c r="J5294" s="15">
        <v>7.4108187678191226E-6</v>
      </c>
      <c r="K5294" t="s">
        <v>34961</v>
      </c>
      <c r="L5294" s="35">
        <f t="shared" si="164"/>
        <v>0</v>
      </c>
      <c r="M5294" s="5" t="s">
        <v>34966</v>
      </c>
      <c r="N5294" t="s">
        <v>34966</v>
      </c>
      <c r="O5294" t="s">
        <v>34966</v>
      </c>
      <c r="P5294" t="s">
        <v>34966</v>
      </c>
      <c r="Q5294" t="s">
        <v>34966</v>
      </c>
      <c r="R5294" t="s">
        <v>34966</v>
      </c>
      <c r="S5294" t="s">
        <v>34966</v>
      </c>
      <c r="T5294" s="6" t="s">
        <v>34966</v>
      </c>
      <c r="U5294" s="5" t="s">
        <v>34966</v>
      </c>
      <c r="V5294" s="165">
        <f t="shared" si="165"/>
        <v>0</v>
      </c>
    </row>
    <row r="5295" spans="1:22" x14ac:dyDescent="0.2">
      <c r="A5295" t="s">
        <v>30572</v>
      </c>
      <c r="B5295" t="s">
        <v>30570</v>
      </c>
      <c r="C5295" t="s">
        <v>30571</v>
      </c>
      <c r="D5295">
        <v>1672</v>
      </c>
      <c r="E5295">
        <v>95.68</v>
      </c>
      <c r="F5295">
        <v>97.3</v>
      </c>
      <c r="G5295">
        <v>1112</v>
      </c>
      <c r="H5295" s="6">
        <v>2032</v>
      </c>
      <c r="I5295" s="14">
        <v>1.4354066985645933E-2</v>
      </c>
      <c r="J5295" s="15">
        <v>7.4037270752183388E-6</v>
      </c>
      <c r="K5295" t="s">
        <v>34961</v>
      </c>
      <c r="L5295" s="35">
        <f t="shared" si="164"/>
        <v>0</v>
      </c>
      <c r="M5295" s="5" t="s">
        <v>34966</v>
      </c>
      <c r="N5295" t="s">
        <v>34966</v>
      </c>
      <c r="O5295" t="s">
        <v>34966</v>
      </c>
      <c r="P5295" t="s">
        <v>34966</v>
      </c>
      <c r="Q5295" t="s">
        <v>34966</v>
      </c>
      <c r="R5295" t="s">
        <v>34966</v>
      </c>
      <c r="S5295" t="s">
        <v>34966</v>
      </c>
      <c r="T5295" s="6" t="s">
        <v>34966</v>
      </c>
      <c r="U5295" s="5" t="s">
        <v>34966</v>
      </c>
      <c r="V5295" s="165">
        <f t="shared" si="165"/>
        <v>0</v>
      </c>
    </row>
    <row r="5296" spans="1:22" x14ac:dyDescent="0.2">
      <c r="A5296" t="s">
        <v>30578</v>
      </c>
      <c r="B5296" t="s">
        <v>30576</v>
      </c>
      <c r="C5296" t="s">
        <v>30577</v>
      </c>
      <c r="D5296">
        <v>907</v>
      </c>
      <c r="E5296">
        <v>92.73</v>
      </c>
      <c r="F5296">
        <v>95.93</v>
      </c>
      <c r="G5296">
        <v>908</v>
      </c>
      <c r="H5296" s="6">
        <v>1623</v>
      </c>
      <c r="I5296" s="14">
        <v>1.4332965821389196E-2</v>
      </c>
      <c r="J5296" s="15">
        <v>7.3928432426932115E-6</v>
      </c>
      <c r="K5296" t="s">
        <v>34961</v>
      </c>
      <c r="L5296" s="35">
        <f t="shared" si="164"/>
        <v>0</v>
      </c>
      <c r="M5296" s="5" t="s">
        <v>34966</v>
      </c>
      <c r="N5296" t="s">
        <v>34966</v>
      </c>
      <c r="O5296" t="s">
        <v>34966</v>
      </c>
      <c r="P5296" t="s">
        <v>34966</v>
      </c>
      <c r="Q5296" t="s">
        <v>34966</v>
      </c>
      <c r="R5296" t="s">
        <v>34966</v>
      </c>
      <c r="S5296" t="s">
        <v>34966</v>
      </c>
      <c r="T5296" s="6" t="s">
        <v>34966</v>
      </c>
      <c r="U5296" s="5" t="s">
        <v>34966</v>
      </c>
      <c r="V5296" s="165">
        <f t="shared" si="165"/>
        <v>0</v>
      </c>
    </row>
    <row r="5297" spans="1:22" x14ac:dyDescent="0.2">
      <c r="A5297" t="s">
        <v>30578</v>
      </c>
      <c r="B5297" t="s">
        <v>30576</v>
      </c>
      <c r="C5297" t="s">
        <v>30577</v>
      </c>
      <c r="D5297">
        <v>907</v>
      </c>
      <c r="E5297">
        <v>89.77</v>
      </c>
      <c r="F5297">
        <v>92.86</v>
      </c>
      <c r="G5297">
        <v>938</v>
      </c>
      <c r="H5297" s="6">
        <v>1609</v>
      </c>
      <c r="I5297" s="14">
        <v>1.4332965821389196E-2</v>
      </c>
      <c r="J5297" s="15">
        <v>7.3928432426932115E-6</v>
      </c>
      <c r="K5297" t="s">
        <v>34961</v>
      </c>
      <c r="L5297" s="35">
        <f t="shared" si="164"/>
        <v>0</v>
      </c>
      <c r="M5297" s="5" t="s">
        <v>34966</v>
      </c>
      <c r="N5297" t="s">
        <v>34966</v>
      </c>
      <c r="O5297" t="s">
        <v>34966</v>
      </c>
      <c r="P5297" t="s">
        <v>34966</v>
      </c>
      <c r="Q5297" t="s">
        <v>34966</v>
      </c>
      <c r="R5297" t="s">
        <v>34966</v>
      </c>
      <c r="S5297" t="s">
        <v>34966</v>
      </c>
      <c r="T5297" s="6" t="s">
        <v>34966</v>
      </c>
      <c r="U5297" s="5" t="s">
        <v>34966</v>
      </c>
      <c r="V5297" s="165">
        <f t="shared" si="165"/>
        <v>0</v>
      </c>
    </row>
    <row r="5298" spans="1:22" x14ac:dyDescent="0.2">
      <c r="A5298" t="s">
        <v>30586</v>
      </c>
      <c r="B5298" t="s">
        <v>30584</v>
      </c>
      <c r="C5298" t="s">
        <v>30585</v>
      </c>
      <c r="D5298">
        <v>3210</v>
      </c>
      <c r="E5298">
        <v>71.87</v>
      </c>
      <c r="F5298">
        <v>84.14</v>
      </c>
      <c r="G5298">
        <v>1532</v>
      </c>
      <c r="H5298" s="6">
        <v>2009</v>
      </c>
      <c r="I5298" s="14">
        <v>1.4330218068535825E-2</v>
      </c>
      <c r="J5298" s="15">
        <v>7.3914259710435209E-6</v>
      </c>
      <c r="K5298" t="s">
        <v>34961</v>
      </c>
      <c r="L5298" s="35">
        <f t="shared" si="164"/>
        <v>0</v>
      </c>
      <c r="M5298" s="5" t="s">
        <v>34966</v>
      </c>
      <c r="N5298" t="s">
        <v>34966</v>
      </c>
      <c r="O5298" t="s">
        <v>34966</v>
      </c>
      <c r="P5298" t="s">
        <v>34966</v>
      </c>
      <c r="Q5298" t="s">
        <v>34966</v>
      </c>
      <c r="R5298" t="s">
        <v>34966</v>
      </c>
      <c r="S5298" t="s">
        <v>34966</v>
      </c>
      <c r="T5298" s="6" t="s">
        <v>34966</v>
      </c>
      <c r="U5298" s="5" t="s">
        <v>34966</v>
      </c>
      <c r="V5298" s="165">
        <f t="shared" si="165"/>
        <v>0</v>
      </c>
    </row>
    <row r="5299" spans="1:22" x14ac:dyDescent="0.2">
      <c r="A5299" t="s">
        <v>30592</v>
      </c>
      <c r="B5299" t="s">
        <v>30590</v>
      </c>
      <c r="C5299" t="s">
        <v>30591</v>
      </c>
      <c r="D5299">
        <v>768</v>
      </c>
      <c r="E5299">
        <v>96.88</v>
      </c>
      <c r="F5299">
        <v>98.44</v>
      </c>
      <c r="G5299">
        <v>768</v>
      </c>
      <c r="H5299" s="6">
        <v>1552</v>
      </c>
      <c r="I5299" s="14">
        <v>1.4322916666666666E-2</v>
      </c>
      <c r="J5299" s="15">
        <v>7.3876599591696875E-6</v>
      </c>
      <c r="K5299" t="s">
        <v>34961</v>
      </c>
      <c r="L5299" s="35">
        <f t="shared" si="164"/>
        <v>0</v>
      </c>
      <c r="M5299" s="5" t="s">
        <v>34966</v>
      </c>
      <c r="N5299" t="s">
        <v>34966</v>
      </c>
      <c r="O5299" t="s">
        <v>34966</v>
      </c>
      <c r="P5299" t="s">
        <v>34966</v>
      </c>
      <c r="Q5299" t="s">
        <v>34966</v>
      </c>
      <c r="R5299" t="s">
        <v>34966</v>
      </c>
      <c r="S5299" t="s">
        <v>34966</v>
      </c>
      <c r="T5299" s="6" t="s">
        <v>34966</v>
      </c>
      <c r="U5299" s="5" t="s">
        <v>34966</v>
      </c>
      <c r="V5299" s="165">
        <f t="shared" si="165"/>
        <v>0</v>
      </c>
    </row>
    <row r="5300" spans="1:22" x14ac:dyDescent="0.2">
      <c r="A5300" t="s">
        <v>30598</v>
      </c>
      <c r="B5300" t="s">
        <v>30596</v>
      </c>
      <c r="C5300" t="s">
        <v>30597</v>
      </c>
      <c r="D5300">
        <v>559</v>
      </c>
      <c r="E5300">
        <v>97.14</v>
      </c>
      <c r="F5300">
        <v>98.75</v>
      </c>
      <c r="G5300">
        <v>560</v>
      </c>
      <c r="H5300" s="6">
        <v>1107</v>
      </c>
      <c r="I5300" s="14">
        <v>1.4311270125223614E-2</v>
      </c>
      <c r="J5300" s="15">
        <v>7.3816527547794053E-6</v>
      </c>
      <c r="K5300">
        <v>0</v>
      </c>
      <c r="L5300" s="35">
        <f t="shared" si="164"/>
        <v>0</v>
      </c>
      <c r="M5300" s="5" t="s">
        <v>34966</v>
      </c>
      <c r="N5300" t="s">
        <v>34966</v>
      </c>
      <c r="O5300" t="s">
        <v>34966</v>
      </c>
      <c r="P5300" t="s">
        <v>34966</v>
      </c>
      <c r="Q5300" t="s">
        <v>34966</v>
      </c>
      <c r="R5300" t="s">
        <v>34966</v>
      </c>
      <c r="S5300" t="s">
        <v>34966</v>
      </c>
      <c r="T5300" s="6" t="s">
        <v>34966</v>
      </c>
      <c r="U5300" s="5" t="s">
        <v>34966</v>
      </c>
      <c r="V5300" s="165">
        <f t="shared" si="165"/>
        <v>0</v>
      </c>
    </row>
    <row r="5301" spans="1:22" x14ac:dyDescent="0.2">
      <c r="A5301" t="s">
        <v>30604</v>
      </c>
      <c r="B5301" t="s">
        <v>30602</v>
      </c>
      <c r="C5301" t="s">
        <v>30603</v>
      </c>
      <c r="D5301">
        <v>769</v>
      </c>
      <c r="E5301">
        <v>85.68</v>
      </c>
      <c r="F5301">
        <v>92.71</v>
      </c>
      <c r="G5301">
        <v>768</v>
      </c>
      <c r="H5301" s="6">
        <v>1380</v>
      </c>
      <c r="I5301" s="14">
        <v>1.4304291287386216E-2</v>
      </c>
      <c r="J5301" s="15">
        <v>7.3780531191707674E-6</v>
      </c>
      <c r="K5301" t="s">
        <v>34961</v>
      </c>
      <c r="L5301" s="35">
        <f t="shared" si="164"/>
        <v>0</v>
      </c>
      <c r="M5301" s="5" t="s">
        <v>34966</v>
      </c>
      <c r="N5301" t="s">
        <v>34966</v>
      </c>
      <c r="O5301" t="s">
        <v>34966</v>
      </c>
      <c r="P5301" t="s">
        <v>34966</v>
      </c>
      <c r="Q5301" t="s">
        <v>34966</v>
      </c>
      <c r="R5301" t="s">
        <v>34966</v>
      </c>
      <c r="S5301" t="s">
        <v>34966</v>
      </c>
      <c r="T5301" s="6" t="s">
        <v>34966</v>
      </c>
      <c r="U5301" s="5" t="s">
        <v>34966</v>
      </c>
      <c r="V5301" s="165">
        <f t="shared" si="165"/>
        <v>0</v>
      </c>
    </row>
    <row r="5302" spans="1:22" x14ac:dyDescent="0.2">
      <c r="A5302" t="s">
        <v>30610</v>
      </c>
      <c r="B5302" t="s">
        <v>30608</v>
      </c>
      <c r="C5302" t="s">
        <v>30609</v>
      </c>
      <c r="D5302">
        <v>420</v>
      </c>
      <c r="E5302">
        <v>89.49</v>
      </c>
      <c r="F5302">
        <v>94.89</v>
      </c>
      <c r="G5302">
        <v>352</v>
      </c>
      <c r="H5302" s="6">
        <v>602</v>
      </c>
      <c r="I5302" s="14">
        <v>1.4285714285714285E-2</v>
      </c>
      <c r="J5302" s="15">
        <v>7.3684712320030134E-6</v>
      </c>
      <c r="K5302" t="s">
        <v>34961</v>
      </c>
      <c r="L5302" s="35">
        <f t="shared" si="164"/>
        <v>0</v>
      </c>
      <c r="M5302" s="5" t="s">
        <v>34966</v>
      </c>
      <c r="N5302" t="s">
        <v>34966</v>
      </c>
      <c r="O5302" t="s">
        <v>34966</v>
      </c>
      <c r="P5302" t="s">
        <v>34966</v>
      </c>
      <c r="Q5302" t="s">
        <v>34966</v>
      </c>
      <c r="R5302" t="s">
        <v>34966</v>
      </c>
      <c r="S5302" t="s">
        <v>34966</v>
      </c>
      <c r="T5302" s="6" t="s">
        <v>34966</v>
      </c>
      <c r="U5302" s="5" t="s">
        <v>34966</v>
      </c>
      <c r="V5302" s="165">
        <f t="shared" si="165"/>
        <v>0</v>
      </c>
    </row>
    <row r="5303" spans="1:22" x14ac:dyDescent="0.2">
      <c r="A5303" t="s">
        <v>2029</v>
      </c>
      <c r="B5303" t="s">
        <v>2027</v>
      </c>
      <c r="C5303" t="s">
        <v>2028</v>
      </c>
      <c r="D5303">
        <v>560</v>
      </c>
      <c r="E5303">
        <v>90.36</v>
      </c>
      <c r="F5303">
        <v>93.04</v>
      </c>
      <c r="G5303">
        <v>560</v>
      </c>
      <c r="H5303" s="6">
        <v>851</v>
      </c>
      <c r="I5303" s="14">
        <v>1.4285714285714285E-2</v>
      </c>
      <c r="J5303" s="15">
        <v>7.3684712320030134E-6</v>
      </c>
      <c r="K5303" t="s">
        <v>34961</v>
      </c>
      <c r="L5303" s="35">
        <f t="shared" si="164"/>
        <v>0</v>
      </c>
      <c r="M5303" s="5" t="s">
        <v>34966</v>
      </c>
      <c r="N5303" t="s">
        <v>34966</v>
      </c>
      <c r="O5303" t="s">
        <v>34966</v>
      </c>
      <c r="P5303" t="s">
        <v>34966</v>
      </c>
      <c r="Q5303" t="s">
        <v>34966</v>
      </c>
      <c r="R5303" t="s">
        <v>34966</v>
      </c>
      <c r="S5303" t="s">
        <v>34966</v>
      </c>
      <c r="T5303" s="6" t="s">
        <v>34966</v>
      </c>
      <c r="U5303" s="5" t="s">
        <v>34966</v>
      </c>
      <c r="V5303" s="165">
        <f t="shared" si="165"/>
        <v>0</v>
      </c>
    </row>
    <row r="5304" spans="1:22" x14ac:dyDescent="0.2">
      <c r="A5304" t="s">
        <v>30618</v>
      </c>
      <c r="B5304" t="s">
        <v>30616</v>
      </c>
      <c r="C5304" t="s">
        <v>30617</v>
      </c>
      <c r="D5304">
        <v>560</v>
      </c>
      <c r="E5304">
        <v>85.78</v>
      </c>
      <c r="F5304">
        <v>92.56</v>
      </c>
      <c r="G5304">
        <v>457</v>
      </c>
      <c r="H5304" s="6">
        <v>811</v>
      </c>
      <c r="I5304" s="14">
        <v>1.4285714285714285E-2</v>
      </c>
      <c r="J5304" s="15">
        <v>7.3684712320030134E-6</v>
      </c>
      <c r="K5304" t="s">
        <v>34961</v>
      </c>
      <c r="L5304" s="35">
        <f t="shared" si="164"/>
        <v>0</v>
      </c>
      <c r="M5304" s="5" t="s">
        <v>34966</v>
      </c>
      <c r="N5304" t="s">
        <v>34966</v>
      </c>
      <c r="O5304" t="s">
        <v>34966</v>
      </c>
      <c r="P5304" t="s">
        <v>34966</v>
      </c>
      <c r="Q5304" t="s">
        <v>34966</v>
      </c>
      <c r="R5304" t="s">
        <v>34966</v>
      </c>
      <c r="S5304" t="s">
        <v>34966</v>
      </c>
      <c r="T5304" s="6" t="s">
        <v>34966</v>
      </c>
      <c r="U5304" s="5" t="s">
        <v>34966</v>
      </c>
      <c r="V5304" s="165">
        <f t="shared" si="165"/>
        <v>0</v>
      </c>
    </row>
    <row r="5305" spans="1:22" x14ac:dyDescent="0.2">
      <c r="A5305" t="s">
        <v>30624</v>
      </c>
      <c r="B5305" t="s">
        <v>30622</v>
      </c>
      <c r="C5305" t="s">
        <v>30623</v>
      </c>
      <c r="D5305">
        <v>491</v>
      </c>
      <c r="E5305">
        <v>98.15</v>
      </c>
      <c r="F5305">
        <v>99.38</v>
      </c>
      <c r="G5305">
        <v>487</v>
      </c>
      <c r="H5305" s="6">
        <v>959</v>
      </c>
      <c r="I5305" s="14">
        <v>1.4256619144602852E-2</v>
      </c>
      <c r="J5305" s="15">
        <v>7.3534641622840671E-6</v>
      </c>
      <c r="K5305" t="s">
        <v>34961</v>
      </c>
      <c r="L5305" s="35">
        <f t="shared" si="164"/>
        <v>0</v>
      </c>
      <c r="M5305" s="5" t="s">
        <v>34966</v>
      </c>
      <c r="N5305" t="s">
        <v>34966</v>
      </c>
      <c r="O5305" t="s">
        <v>34966</v>
      </c>
      <c r="P5305" t="s">
        <v>34966</v>
      </c>
      <c r="Q5305" t="s">
        <v>34966</v>
      </c>
      <c r="R5305" t="s">
        <v>34966</v>
      </c>
      <c r="S5305" t="s">
        <v>34966</v>
      </c>
      <c r="T5305" s="6" t="s">
        <v>34966</v>
      </c>
      <c r="U5305" s="5" t="s">
        <v>34966</v>
      </c>
      <c r="V5305" s="165">
        <f t="shared" si="165"/>
        <v>0</v>
      </c>
    </row>
    <row r="5306" spans="1:22" x14ac:dyDescent="0.2">
      <c r="A5306" t="s">
        <v>30630</v>
      </c>
      <c r="B5306" t="s">
        <v>30628</v>
      </c>
      <c r="C5306" t="s">
        <v>30629</v>
      </c>
      <c r="D5306">
        <v>421</v>
      </c>
      <c r="E5306">
        <v>73.489999999999995</v>
      </c>
      <c r="F5306">
        <v>84.64</v>
      </c>
      <c r="G5306">
        <v>332</v>
      </c>
      <c r="H5306" s="6">
        <v>495</v>
      </c>
      <c r="I5306" s="14">
        <v>1.4251781472684086E-2</v>
      </c>
      <c r="J5306" s="15">
        <v>7.350968925038636E-6</v>
      </c>
      <c r="K5306" t="s">
        <v>34961</v>
      </c>
      <c r="L5306" s="35">
        <f t="shared" si="164"/>
        <v>0</v>
      </c>
      <c r="M5306" s="5" t="s">
        <v>34966</v>
      </c>
      <c r="N5306" t="s">
        <v>34966</v>
      </c>
      <c r="O5306" t="s">
        <v>34966</v>
      </c>
      <c r="P5306" t="s">
        <v>34966</v>
      </c>
      <c r="Q5306" t="s">
        <v>34966</v>
      </c>
      <c r="R5306" t="s">
        <v>34966</v>
      </c>
      <c r="S5306" t="s">
        <v>34966</v>
      </c>
      <c r="T5306" s="6" t="s">
        <v>34966</v>
      </c>
      <c r="U5306" s="5" t="s">
        <v>34966</v>
      </c>
      <c r="V5306" s="165">
        <f t="shared" si="165"/>
        <v>0</v>
      </c>
    </row>
    <row r="5307" spans="1:22" x14ac:dyDescent="0.2">
      <c r="A5307" t="s">
        <v>30636</v>
      </c>
      <c r="B5307" t="s">
        <v>30634</v>
      </c>
      <c r="C5307" t="s">
        <v>30635</v>
      </c>
      <c r="D5307">
        <v>983</v>
      </c>
      <c r="E5307">
        <v>92.46</v>
      </c>
      <c r="F5307">
        <v>95.4</v>
      </c>
      <c r="G5307">
        <v>782</v>
      </c>
      <c r="H5307" s="6">
        <v>1396</v>
      </c>
      <c r="I5307" s="14">
        <v>1.4242115971515769E-2</v>
      </c>
      <c r="J5307" s="15">
        <v>7.3459835273275211E-6</v>
      </c>
      <c r="K5307" t="s">
        <v>34961</v>
      </c>
      <c r="L5307" s="35">
        <f t="shared" si="164"/>
        <v>0</v>
      </c>
      <c r="M5307" s="5" t="s">
        <v>34966</v>
      </c>
      <c r="N5307" t="s">
        <v>34966</v>
      </c>
      <c r="O5307" t="s">
        <v>34966</v>
      </c>
      <c r="P5307" t="s">
        <v>34966</v>
      </c>
      <c r="Q5307" t="s">
        <v>34966</v>
      </c>
      <c r="R5307" t="s">
        <v>34966</v>
      </c>
      <c r="S5307" t="s">
        <v>34966</v>
      </c>
      <c r="T5307" s="6" t="s">
        <v>34966</v>
      </c>
      <c r="U5307" s="5" t="s">
        <v>34966</v>
      </c>
      <c r="V5307" s="165">
        <f t="shared" si="165"/>
        <v>0</v>
      </c>
    </row>
    <row r="5308" spans="1:22" x14ac:dyDescent="0.2">
      <c r="A5308" t="s">
        <v>30642</v>
      </c>
      <c r="B5308" t="s">
        <v>30640</v>
      </c>
      <c r="C5308" t="s">
        <v>30641</v>
      </c>
      <c r="D5308">
        <v>1264</v>
      </c>
      <c r="E5308">
        <v>89.89</v>
      </c>
      <c r="F5308">
        <v>94.63</v>
      </c>
      <c r="G5308">
        <v>1266</v>
      </c>
      <c r="H5308" s="6">
        <v>2332</v>
      </c>
      <c r="I5308" s="14">
        <v>1.4240506329113924E-2</v>
      </c>
      <c r="J5308" s="15">
        <v>7.345153285066295E-6</v>
      </c>
      <c r="K5308" t="s">
        <v>34961</v>
      </c>
      <c r="L5308" s="35">
        <f t="shared" si="164"/>
        <v>0</v>
      </c>
      <c r="M5308" s="5" t="s">
        <v>34966</v>
      </c>
      <c r="N5308" t="s">
        <v>34966</v>
      </c>
      <c r="O5308" t="s">
        <v>34966</v>
      </c>
      <c r="P5308" t="s">
        <v>34966</v>
      </c>
      <c r="Q5308" t="s">
        <v>34966</v>
      </c>
      <c r="R5308" t="s">
        <v>34966</v>
      </c>
      <c r="S5308" t="s">
        <v>34966</v>
      </c>
      <c r="T5308" s="6" t="s">
        <v>34966</v>
      </c>
      <c r="U5308" s="5" t="s">
        <v>34966</v>
      </c>
      <c r="V5308" s="165">
        <f t="shared" si="165"/>
        <v>0</v>
      </c>
    </row>
    <row r="5309" spans="1:22" x14ac:dyDescent="0.2">
      <c r="A5309" t="s">
        <v>30642</v>
      </c>
      <c r="B5309" t="s">
        <v>30640</v>
      </c>
      <c r="C5309" t="s">
        <v>30641</v>
      </c>
      <c r="D5309">
        <v>1264</v>
      </c>
      <c r="E5309">
        <v>89.16</v>
      </c>
      <c r="F5309">
        <v>93.43</v>
      </c>
      <c r="G5309">
        <v>1264</v>
      </c>
      <c r="H5309" s="6">
        <v>2293</v>
      </c>
      <c r="I5309" s="14">
        <v>1.4240506329113924E-2</v>
      </c>
      <c r="J5309" s="15">
        <v>7.345153285066295E-6</v>
      </c>
      <c r="K5309" t="s">
        <v>34961</v>
      </c>
      <c r="L5309" s="35">
        <f t="shared" si="164"/>
        <v>0</v>
      </c>
      <c r="M5309" s="5" t="s">
        <v>34966</v>
      </c>
      <c r="N5309" t="s">
        <v>34966</v>
      </c>
      <c r="O5309" t="s">
        <v>34966</v>
      </c>
      <c r="P5309" t="s">
        <v>34966</v>
      </c>
      <c r="Q5309" t="s">
        <v>34966</v>
      </c>
      <c r="R5309" t="s">
        <v>34966</v>
      </c>
      <c r="S5309" t="s">
        <v>34966</v>
      </c>
      <c r="T5309" s="6" t="s">
        <v>34966</v>
      </c>
      <c r="U5309" s="5" t="s">
        <v>34966</v>
      </c>
      <c r="V5309" s="165">
        <f t="shared" si="165"/>
        <v>0</v>
      </c>
    </row>
    <row r="5310" spans="1:22" x14ac:dyDescent="0.2">
      <c r="A5310" t="s">
        <v>30650</v>
      </c>
      <c r="B5310" t="s">
        <v>30648</v>
      </c>
      <c r="C5310" t="s">
        <v>30649</v>
      </c>
      <c r="D5310">
        <v>773</v>
      </c>
      <c r="E5310">
        <v>89.83</v>
      </c>
      <c r="F5310">
        <v>93.82</v>
      </c>
      <c r="G5310">
        <v>777</v>
      </c>
      <c r="H5310" s="6">
        <v>1311</v>
      </c>
      <c r="I5310" s="14">
        <v>1.4230271668822769E-2</v>
      </c>
      <c r="J5310" s="15">
        <v>7.3398743190715662E-6</v>
      </c>
      <c r="K5310" t="s">
        <v>34961</v>
      </c>
      <c r="L5310" s="35">
        <f t="shared" si="164"/>
        <v>0</v>
      </c>
      <c r="M5310" s="5" t="s">
        <v>34966</v>
      </c>
      <c r="N5310" t="s">
        <v>34966</v>
      </c>
      <c r="O5310" t="s">
        <v>34966</v>
      </c>
      <c r="P5310" t="s">
        <v>34966</v>
      </c>
      <c r="Q5310" t="s">
        <v>34966</v>
      </c>
      <c r="R5310" t="s">
        <v>34966</v>
      </c>
      <c r="S5310" t="s">
        <v>34966</v>
      </c>
      <c r="T5310" s="6" t="s">
        <v>34966</v>
      </c>
      <c r="U5310" s="5" t="s">
        <v>34966</v>
      </c>
      <c r="V5310" s="165">
        <f t="shared" si="165"/>
        <v>0</v>
      </c>
    </row>
    <row r="5311" spans="1:22" x14ac:dyDescent="0.2">
      <c r="A5311" t="s">
        <v>30656</v>
      </c>
      <c r="B5311" t="s">
        <v>30654</v>
      </c>
      <c r="C5311" t="s">
        <v>30655</v>
      </c>
      <c r="D5311">
        <v>352</v>
      </c>
      <c r="E5311">
        <v>78.150000000000006</v>
      </c>
      <c r="F5311">
        <v>84.59</v>
      </c>
      <c r="G5311">
        <v>357</v>
      </c>
      <c r="H5311" s="6">
        <v>565</v>
      </c>
      <c r="I5311" s="14">
        <v>1.4204545454545454E-2</v>
      </c>
      <c r="J5311" s="15">
        <v>7.3266049181848147E-6</v>
      </c>
      <c r="K5311">
        <v>0</v>
      </c>
      <c r="L5311" s="35">
        <f t="shared" si="164"/>
        <v>0</v>
      </c>
      <c r="M5311" s="5" t="s">
        <v>34966</v>
      </c>
      <c r="N5311" t="s">
        <v>34966</v>
      </c>
      <c r="O5311" t="s">
        <v>34966</v>
      </c>
      <c r="P5311" t="s">
        <v>34966</v>
      </c>
      <c r="Q5311" t="s">
        <v>34966</v>
      </c>
      <c r="R5311" t="s">
        <v>34966</v>
      </c>
      <c r="S5311" t="s">
        <v>34966</v>
      </c>
      <c r="T5311" s="6" t="s">
        <v>34966</v>
      </c>
      <c r="U5311" s="5" t="s">
        <v>34966</v>
      </c>
      <c r="V5311" s="165">
        <f t="shared" si="165"/>
        <v>0</v>
      </c>
    </row>
    <row r="5312" spans="1:22" x14ac:dyDescent="0.2">
      <c r="A5312" t="s">
        <v>30662</v>
      </c>
      <c r="B5312" t="s">
        <v>30660</v>
      </c>
      <c r="C5312" t="s">
        <v>30661</v>
      </c>
      <c r="D5312">
        <v>1197</v>
      </c>
      <c r="E5312">
        <v>93.37</v>
      </c>
      <c r="F5312">
        <v>95.29</v>
      </c>
      <c r="G5312">
        <v>573</v>
      </c>
      <c r="H5312" s="6">
        <v>1010</v>
      </c>
      <c r="I5312" s="14">
        <v>1.4202172096908938E-2</v>
      </c>
      <c r="J5312" s="15">
        <v>7.3253807569620594E-6</v>
      </c>
      <c r="K5312" t="s">
        <v>34961</v>
      </c>
      <c r="L5312" s="35">
        <f t="shared" si="164"/>
        <v>0</v>
      </c>
      <c r="M5312" s="5" t="s">
        <v>34966</v>
      </c>
      <c r="N5312" t="s">
        <v>34966</v>
      </c>
      <c r="O5312" t="s">
        <v>34966</v>
      </c>
      <c r="P5312" t="s">
        <v>34966</v>
      </c>
      <c r="Q5312" t="s">
        <v>34966</v>
      </c>
      <c r="R5312" t="s">
        <v>34966</v>
      </c>
      <c r="S5312" t="s">
        <v>34966</v>
      </c>
      <c r="T5312" s="6" t="s">
        <v>34966</v>
      </c>
      <c r="U5312" s="5" t="s">
        <v>34966</v>
      </c>
      <c r="V5312" s="165">
        <f t="shared" si="165"/>
        <v>0</v>
      </c>
    </row>
    <row r="5313" spans="1:22" x14ac:dyDescent="0.2">
      <c r="A5313" t="s">
        <v>30668</v>
      </c>
      <c r="B5313" t="s">
        <v>30666</v>
      </c>
      <c r="C5313" t="s">
        <v>30667</v>
      </c>
      <c r="D5313">
        <v>705</v>
      </c>
      <c r="E5313">
        <v>93.48</v>
      </c>
      <c r="F5313">
        <v>97.17</v>
      </c>
      <c r="G5313">
        <v>706</v>
      </c>
      <c r="H5313" s="6">
        <v>1326</v>
      </c>
      <c r="I5313" s="14">
        <v>1.4184397163120567E-2</v>
      </c>
      <c r="J5313" s="15">
        <v>7.3162125707831336E-6</v>
      </c>
      <c r="K5313">
        <v>0</v>
      </c>
      <c r="L5313" s="35">
        <f t="shared" si="164"/>
        <v>0</v>
      </c>
      <c r="M5313" s="5" t="s">
        <v>34966</v>
      </c>
      <c r="N5313" t="s">
        <v>34966</v>
      </c>
      <c r="O5313" t="s">
        <v>34966</v>
      </c>
      <c r="P5313" t="s">
        <v>34966</v>
      </c>
      <c r="Q5313" t="s">
        <v>34966</v>
      </c>
      <c r="R5313" t="s">
        <v>34966</v>
      </c>
      <c r="S5313" t="s">
        <v>34966</v>
      </c>
      <c r="T5313" s="6" t="s">
        <v>34966</v>
      </c>
      <c r="U5313" s="5" t="s">
        <v>34966</v>
      </c>
      <c r="V5313" s="165">
        <f t="shared" si="165"/>
        <v>0</v>
      </c>
    </row>
    <row r="5314" spans="1:22" x14ac:dyDescent="0.2">
      <c r="A5314" t="s">
        <v>30674</v>
      </c>
      <c r="B5314" t="s">
        <v>30672</v>
      </c>
      <c r="C5314" t="s">
        <v>30673</v>
      </c>
      <c r="D5314">
        <v>846</v>
      </c>
      <c r="E5314">
        <v>90.41</v>
      </c>
      <c r="F5314">
        <v>95.27</v>
      </c>
      <c r="G5314">
        <v>845</v>
      </c>
      <c r="H5314" s="6">
        <v>1559</v>
      </c>
      <c r="I5314" s="14">
        <v>1.4184397163120567E-2</v>
      </c>
      <c r="J5314" s="15">
        <v>7.3162125707831336E-6</v>
      </c>
      <c r="K5314" t="s">
        <v>34961</v>
      </c>
      <c r="L5314" s="35">
        <f t="shared" si="164"/>
        <v>0</v>
      </c>
      <c r="M5314" s="5" t="s">
        <v>34966</v>
      </c>
      <c r="N5314" t="s">
        <v>34966</v>
      </c>
      <c r="O5314" t="s">
        <v>34966</v>
      </c>
      <c r="P5314" t="s">
        <v>34966</v>
      </c>
      <c r="Q5314" t="s">
        <v>34966</v>
      </c>
      <c r="R5314" t="s">
        <v>34966</v>
      </c>
      <c r="S5314" t="s">
        <v>34966</v>
      </c>
      <c r="T5314" s="6" t="s">
        <v>34966</v>
      </c>
      <c r="U5314" s="5" t="s">
        <v>34966</v>
      </c>
      <c r="V5314" s="165">
        <f t="shared" si="165"/>
        <v>0</v>
      </c>
    </row>
    <row r="5315" spans="1:22" x14ac:dyDescent="0.2">
      <c r="A5315" t="s">
        <v>30680</v>
      </c>
      <c r="B5315" t="s">
        <v>30678</v>
      </c>
      <c r="C5315" t="s">
        <v>30679</v>
      </c>
      <c r="D5315">
        <v>1270</v>
      </c>
      <c r="E5315">
        <v>97.76</v>
      </c>
      <c r="F5315">
        <v>98.98</v>
      </c>
      <c r="G5315">
        <v>980</v>
      </c>
      <c r="H5315" s="6">
        <v>1984</v>
      </c>
      <c r="I5315" s="14">
        <v>1.4173228346456693E-2</v>
      </c>
      <c r="J5315" s="15">
        <v>7.3104517734833043E-6</v>
      </c>
      <c r="K5315" t="s">
        <v>34961</v>
      </c>
      <c r="L5315" s="35">
        <f t="shared" si="164"/>
        <v>0</v>
      </c>
      <c r="M5315" s="5" t="s">
        <v>34966</v>
      </c>
      <c r="N5315" t="s">
        <v>34966</v>
      </c>
      <c r="O5315" t="s">
        <v>34966</v>
      </c>
      <c r="P5315" t="s">
        <v>34966</v>
      </c>
      <c r="Q5315" t="s">
        <v>34966</v>
      </c>
      <c r="R5315" t="s">
        <v>34966</v>
      </c>
      <c r="S5315" t="s">
        <v>34966</v>
      </c>
      <c r="T5315" s="6" t="s">
        <v>34966</v>
      </c>
      <c r="U5315" s="5" t="s">
        <v>34966</v>
      </c>
      <c r="V5315" s="165">
        <f t="shared" si="165"/>
        <v>0</v>
      </c>
    </row>
    <row r="5316" spans="1:22" x14ac:dyDescent="0.2">
      <c r="A5316" t="s">
        <v>30686</v>
      </c>
      <c r="B5316" t="s">
        <v>30684</v>
      </c>
      <c r="C5316" t="s">
        <v>30685</v>
      </c>
      <c r="D5316">
        <v>494</v>
      </c>
      <c r="E5316">
        <v>93.33</v>
      </c>
      <c r="F5316">
        <v>96.33</v>
      </c>
      <c r="G5316">
        <v>300</v>
      </c>
      <c r="H5316" s="6">
        <v>578</v>
      </c>
      <c r="I5316" s="14">
        <v>1.417004048582996E-2</v>
      </c>
      <c r="J5316" s="15">
        <v>7.3088074973309245E-6</v>
      </c>
      <c r="K5316">
        <v>0</v>
      </c>
      <c r="L5316" s="35">
        <f t="shared" ref="L5316:L5379" si="166">IFERROR(J5316*K5316,0)</f>
        <v>0</v>
      </c>
      <c r="M5316" s="5" t="s">
        <v>34966</v>
      </c>
      <c r="N5316" t="s">
        <v>34966</v>
      </c>
      <c r="O5316" t="s">
        <v>34966</v>
      </c>
      <c r="P5316" t="s">
        <v>34966</v>
      </c>
      <c r="Q5316" t="s">
        <v>34966</v>
      </c>
      <c r="R5316" t="s">
        <v>34966</v>
      </c>
      <c r="S5316" t="s">
        <v>34966</v>
      </c>
      <c r="T5316" s="6" t="s">
        <v>34966</v>
      </c>
      <c r="U5316" s="5" t="s">
        <v>34966</v>
      </c>
      <c r="V5316" s="165">
        <f t="shared" ref="V5316:V5379" si="167">IFERROR(J5316*U5316,0)</f>
        <v>0</v>
      </c>
    </row>
    <row r="5317" spans="1:22" x14ac:dyDescent="0.2">
      <c r="A5317" t="s">
        <v>30692</v>
      </c>
      <c r="B5317" t="s">
        <v>30690</v>
      </c>
      <c r="C5317" t="s">
        <v>30691</v>
      </c>
      <c r="D5317">
        <v>777</v>
      </c>
      <c r="E5317">
        <v>92.28</v>
      </c>
      <c r="F5317">
        <v>94.47</v>
      </c>
      <c r="G5317">
        <v>777</v>
      </c>
      <c r="H5317" s="6">
        <v>1479</v>
      </c>
      <c r="I5317" s="14">
        <v>1.4157014157014158E-2</v>
      </c>
      <c r="J5317" s="15">
        <v>7.3020886082912753E-6</v>
      </c>
      <c r="K5317" t="s">
        <v>34961</v>
      </c>
      <c r="L5317" s="35">
        <f t="shared" si="166"/>
        <v>0</v>
      </c>
      <c r="M5317" s="5" t="s">
        <v>34966</v>
      </c>
      <c r="N5317" t="s">
        <v>34966</v>
      </c>
      <c r="O5317" t="s">
        <v>34966</v>
      </c>
      <c r="P5317" t="s">
        <v>34966</v>
      </c>
      <c r="Q5317" t="s">
        <v>34966</v>
      </c>
      <c r="R5317" t="s">
        <v>34966</v>
      </c>
      <c r="S5317" t="s">
        <v>34966</v>
      </c>
      <c r="T5317" s="6" t="s">
        <v>34966</v>
      </c>
      <c r="U5317" s="5" t="s">
        <v>34966</v>
      </c>
      <c r="V5317" s="165">
        <f t="shared" si="167"/>
        <v>0</v>
      </c>
    </row>
    <row r="5318" spans="1:22" x14ac:dyDescent="0.2">
      <c r="A5318" t="s">
        <v>30698</v>
      </c>
      <c r="B5318" t="s">
        <v>30696</v>
      </c>
      <c r="C5318" t="s">
        <v>30697</v>
      </c>
      <c r="D5318">
        <v>424</v>
      </c>
      <c r="E5318">
        <v>70.31</v>
      </c>
      <c r="F5318">
        <v>84.28</v>
      </c>
      <c r="G5318">
        <v>458</v>
      </c>
      <c r="H5318" s="6">
        <v>653</v>
      </c>
      <c r="I5318" s="14">
        <v>1.4150943396226415E-2</v>
      </c>
      <c r="J5318" s="15">
        <v>7.2989573524558157E-6</v>
      </c>
      <c r="K5318" t="s">
        <v>34961</v>
      </c>
      <c r="L5318" s="35">
        <f t="shared" si="166"/>
        <v>0</v>
      </c>
      <c r="M5318" s="5" t="s">
        <v>34966</v>
      </c>
      <c r="N5318" t="s">
        <v>34966</v>
      </c>
      <c r="O5318" t="s">
        <v>34966</v>
      </c>
      <c r="P5318" t="s">
        <v>34966</v>
      </c>
      <c r="Q5318" t="s">
        <v>34966</v>
      </c>
      <c r="R5318" t="s">
        <v>34966</v>
      </c>
      <c r="S5318" t="s">
        <v>34966</v>
      </c>
      <c r="T5318" s="6" t="s">
        <v>34966</v>
      </c>
      <c r="U5318" s="5" t="s">
        <v>34966</v>
      </c>
      <c r="V5318" s="165">
        <f t="shared" si="167"/>
        <v>0</v>
      </c>
    </row>
    <row r="5319" spans="1:22" x14ac:dyDescent="0.2">
      <c r="A5319" t="s">
        <v>30703</v>
      </c>
      <c r="B5319" t="s">
        <v>30701</v>
      </c>
      <c r="C5319" t="s">
        <v>30702</v>
      </c>
      <c r="D5319">
        <v>707</v>
      </c>
      <c r="E5319">
        <v>88.17</v>
      </c>
      <c r="F5319">
        <v>92.68</v>
      </c>
      <c r="G5319">
        <v>710</v>
      </c>
      <c r="H5319" s="6">
        <v>1283</v>
      </c>
      <c r="I5319" s="14">
        <v>1.4144271570014143E-2</v>
      </c>
      <c r="J5319" s="15">
        <v>7.2955160712901116E-6</v>
      </c>
      <c r="K5319" t="s">
        <v>34961</v>
      </c>
      <c r="L5319" s="35">
        <f t="shared" si="166"/>
        <v>0</v>
      </c>
      <c r="M5319" s="5" t="s">
        <v>34966</v>
      </c>
      <c r="N5319" t="s">
        <v>34966</v>
      </c>
      <c r="O5319" t="s">
        <v>34966</v>
      </c>
      <c r="P5319" t="s">
        <v>34966</v>
      </c>
      <c r="Q5319" t="s">
        <v>34966</v>
      </c>
      <c r="R5319" t="s">
        <v>34966</v>
      </c>
      <c r="S5319" t="s">
        <v>34966</v>
      </c>
      <c r="T5319" s="6" t="s">
        <v>34966</v>
      </c>
      <c r="U5319" s="5" t="s">
        <v>34966</v>
      </c>
      <c r="V5319" s="165">
        <f t="shared" si="167"/>
        <v>0</v>
      </c>
    </row>
    <row r="5320" spans="1:22" x14ac:dyDescent="0.2">
      <c r="A5320" t="s">
        <v>30709</v>
      </c>
      <c r="B5320" t="s">
        <v>30707</v>
      </c>
      <c r="C5320" t="s">
        <v>30708</v>
      </c>
      <c r="D5320">
        <v>495</v>
      </c>
      <c r="E5320">
        <v>98.97</v>
      </c>
      <c r="F5320">
        <v>99.31</v>
      </c>
      <c r="G5320">
        <v>291</v>
      </c>
      <c r="H5320" s="6">
        <v>600</v>
      </c>
      <c r="I5320" s="14">
        <v>1.4141414141414142E-2</v>
      </c>
      <c r="J5320" s="15">
        <v>7.2940422296595496E-6</v>
      </c>
      <c r="K5320">
        <v>0</v>
      </c>
      <c r="L5320" s="35">
        <f t="shared" si="166"/>
        <v>0</v>
      </c>
      <c r="M5320" s="5" t="s">
        <v>34966</v>
      </c>
      <c r="N5320" t="s">
        <v>34966</v>
      </c>
      <c r="O5320" t="s">
        <v>34966</v>
      </c>
      <c r="P5320" t="s">
        <v>34966</v>
      </c>
      <c r="Q5320" t="s">
        <v>34966</v>
      </c>
      <c r="R5320" t="s">
        <v>34966</v>
      </c>
      <c r="S5320" t="s">
        <v>34966</v>
      </c>
      <c r="T5320" s="6" t="s">
        <v>34966</v>
      </c>
      <c r="U5320" s="5" t="s">
        <v>34966</v>
      </c>
      <c r="V5320" s="165">
        <f t="shared" si="167"/>
        <v>0</v>
      </c>
    </row>
    <row r="5321" spans="1:22" x14ac:dyDescent="0.2">
      <c r="A5321" t="s">
        <v>30715</v>
      </c>
      <c r="B5321" t="s">
        <v>30713</v>
      </c>
      <c r="C5321" t="s">
        <v>30714</v>
      </c>
      <c r="D5321">
        <v>1203</v>
      </c>
      <c r="E5321">
        <v>82.77</v>
      </c>
      <c r="F5321">
        <v>86.84</v>
      </c>
      <c r="G5321">
        <v>1277</v>
      </c>
      <c r="H5321" s="6">
        <v>2108</v>
      </c>
      <c r="I5321" s="14">
        <v>1.4131338320864505E-2</v>
      </c>
      <c r="J5321" s="15">
        <v>7.2888451920894315E-6</v>
      </c>
      <c r="K5321" t="s">
        <v>34961</v>
      </c>
      <c r="L5321" s="35">
        <f t="shared" si="166"/>
        <v>0</v>
      </c>
      <c r="M5321" s="5" t="s">
        <v>34966</v>
      </c>
      <c r="N5321" t="s">
        <v>34966</v>
      </c>
      <c r="O5321" t="s">
        <v>34966</v>
      </c>
      <c r="P5321" t="s">
        <v>34966</v>
      </c>
      <c r="Q5321" t="s">
        <v>34966</v>
      </c>
      <c r="R5321" t="s">
        <v>34966</v>
      </c>
      <c r="S5321" t="s">
        <v>34966</v>
      </c>
      <c r="T5321" s="6" t="s">
        <v>34966</v>
      </c>
      <c r="U5321" s="5" t="s">
        <v>34966</v>
      </c>
      <c r="V5321" s="165">
        <f t="shared" si="167"/>
        <v>0</v>
      </c>
    </row>
    <row r="5322" spans="1:22" x14ac:dyDescent="0.2">
      <c r="A5322" t="s">
        <v>30721</v>
      </c>
      <c r="B5322" t="s">
        <v>30719</v>
      </c>
      <c r="C5322" t="s">
        <v>30720</v>
      </c>
      <c r="D5322">
        <v>991</v>
      </c>
      <c r="E5322">
        <v>98.99</v>
      </c>
      <c r="F5322">
        <v>99.19</v>
      </c>
      <c r="G5322">
        <v>991</v>
      </c>
      <c r="H5322" s="6">
        <v>2033</v>
      </c>
      <c r="I5322" s="14">
        <v>1.4127144298688193E-2</v>
      </c>
      <c r="J5322" s="15">
        <v>7.2866819448667542E-6</v>
      </c>
      <c r="K5322" t="s">
        <v>34961</v>
      </c>
      <c r="L5322" s="35">
        <f t="shared" si="166"/>
        <v>0</v>
      </c>
      <c r="M5322" s="5" t="s">
        <v>34966</v>
      </c>
      <c r="N5322" t="s">
        <v>34966</v>
      </c>
      <c r="O5322" t="s">
        <v>34966</v>
      </c>
      <c r="P5322" t="s">
        <v>34966</v>
      </c>
      <c r="Q5322" t="s">
        <v>34966</v>
      </c>
      <c r="R5322" t="s">
        <v>34966</v>
      </c>
      <c r="S5322" t="s">
        <v>34966</v>
      </c>
      <c r="T5322" s="6" t="s">
        <v>34966</v>
      </c>
      <c r="U5322" s="5" t="s">
        <v>34966</v>
      </c>
      <c r="V5322" s="165">
        <f t="shared" si="167"/>
        <v>0</v>
      </c>
    </row>
    <row r="5323" spans="1:22" x14ac:dyDescent="0.2">
      <c r="A5323" t="s">
        <v>30727</v>
      </c>
      <c r="B5323" t="s">
        <v>30725</v>
      </c>
      <c r="C5323" t="s">
        <v>30726</v>
      </c>
      <c r="D5323">
        <v>425</v>
      </c>
      <c r="E5323">
        <v>99.29</v>
      </c>
      <c r="F5323">
        <v>99.53</v>
      </c>
      <c r="G5323">
        <v>425</v>
      </c>
      <c r="H5323" s="6">
        <v>875</v>
      </c>
      <c r="I5323" s="14">
        <v>1.411764705882353E-2</v>
      </c>
      <c r="J5323" s="15">
        <v>7.2817833351559198E-6</v>
      </c>
      <c r="K5323" t="s">
        <v>34961</v>
      </c>
      <c r="L5323" s="35">
        <f t="shared" si="166"/>
        <v>0</v>
      </c>
      <c r="M5323" s="5" t="s">
        <v>34966</v>
      </c>
      <c r="N5323" t="s">
        <v>34966</v>
      </c>
      <c r="O5323" t="s">
        <v>34966</v>
      </c>
      <c r="P5323" t="s">
        <v>34966</v>
      </c>
      <c r="Q5323" t="s">
        <v>34966</v>
      </c>
      <c r="R5323" t="s">
        <v>34966</v>
      </c>
      <c r="S5323" t="s">
        <v>34966</v>
      </c>
      <c r="T5323" s="6" t="s">
        <v>34966</v>
      </c>
      <c r="U5323" s="5" t="s">
        <v>34966</v>
      </c>
      <c r="V5323" s="165">
        <f t="shared" si="167"/>
        <v>0</v>
      </c>
    </row>
    <row r="5324" spans="1:22" x14ac:dyDescent="0.2">
      <c r="A5324" t="s">
        <v>30733</v>
      </c>
      <c r="B5324" t="s">
        <v>30731</v>
      </c>
      <c r="C5324" t="s">
        <v>30732</v>
      </c>
      <c r="D5324">
        <v>921</v>
      </c>
      <c r="E5324">
        <v>91.64</v>
      </c>
      <c r="F5324">
        <v>96.2</v>
      </c>
      <c r="G5324">
        <v>921</v>
      </c>
      <c r="H5324" s="6">
        <v>1771</v>
      </c>
      <c r="I5324" s="14">
        <v>1.4115092290988056E-2</v>
      </c>
      <c r="J5324" s="15">
        <v>7.28046560382491E-6</v>
      </c>
      <c r="K5324" t="s">
        <v>34961</v>
      </c>
      <c r="L5324" s="35">
        <f t="shared" si="166"/>
        <v>0</v>
      </c>
      <c r="M5324" s="5" t="s">
        <v>34966</v>
      </c>
      <c r="N5324" t="s">
        <v>34966</v>
      </c>
      <c r="O5324" t="s">
        <v>34966</v>
      </c>
      <c r="P5324" t="s">
        <v>34966</v>
      </c>
      <c r="Q5324" t="s">
        <v>34966</v>
      </c>
      <c r="R5324" t="s">
        <v>34966</v>
      </c>
      <c r="S5324" t="s">
        <v>34966</v>
      </c>
      <c r="T5324" s="6" t="s">
        <v>34966</v>
      </c>
      <c r="U5324" s="5" t="s">
        <v>34966</v>
      </c>
      <c r="V5324" s="165">
        <f t="shared" si="167"/>
        <v>0</v>
      </c>
    </row>
    <row r="5325" spans="1:22" x14ac:dyDescent="0.2">
      <c r="A5325" t="s">
        <v>30739</v>
      </c>
      <c r="B5325" t="s">
        <v>30737</v>
      </c>
      <c r="C5325" t="s">
        <v>30738</v>
      </c>
      <c r="D5325">
        <v>567</v>
      </c>
      <c r="E5325">
        <v>81.67</v>
      </c>
      <c r="F5325">
        <v>89.5</v>
      </c>
      <c r="G5325">
        <v>562</v>
      </c>
      <c r="H5325" s="6">
        <v>971</v>
      </c>
      <c r="I5325" s="14">
        <v>1.4109347442680775E-2</v>
      </c>
      <c r="J5325" s="15">
        <v>7.2775024513610002E-6</v>
      </c>
      <c r="K5325">
        <v>0</v>
      </c>
      <c r="L5325" s="35">
        <f t="shared" si="166"/>
        <v>0</v>
      </c>
      <c r="M5325" s="5" t="s">
        <v>34966</v>
      </c>
      <c r="N5325" t="s">
        <v>34966</v>
      </c>
      <c r="O5325" t="s">
        <v>34966</v>
      </c>
      <c r="P5325" t="s">
        <v>34966</v>
      </c>
      <c r="Q5325" t="s">
        <v>34966</v>
      </c>
      <c r="R5325" t="s">
        <v>34966</v>
      </c>
      <c r="S5325" t="s">
        <v>34966</v>
      </c>
      <c r="T5325" s="6" t="s">
        <v>34966</v>
      </c>
      <c r="U5325" s="5" t="s">
        <v>34966</v>
      </c>
      <c r="V5325" s="165">
        <f t="shared" si="167"/>
        <v>0</v>
      </c>
    </row>
    <row r="5326" spans="1:22" x14ac:dyDescent="0.2">
      <c r="A5326" t="s">
        <v>30745</v>
      </c>
      <c r="B5326" t="s">
        <v>30743</v>
      </c>
      <c r="C5326" t="s">
        <v>30744</v>
      </c>
      <c r="D5326">
        <v>567</v>
      </c>
      <c r="E5326">
        <v>91.42</v>
      </c>
      <c r="F5326">
        <v>94.71</v>
      </c>
      <c r="G5326">
        <v>548</v>
      </c>
      <c r="H5326" s="6">
        <v>1031</v>
      </c>
      <c r="I5326" s="14">
        <v>1.4109347442680775E-2</v>
      </c>
      <c r="J5326" s="15">
        <v>7.2775024513610002E-6</v>
      </c>
      <c r="K5326" t="s">
        <v>34961</v>
      </c>
      <c r="L5326" s="35">
        <f t="shared" si="166"/>
        <v>0</v>
      </c>
      <c r="M5326" s="5" t="s">
        <v>34966</v>
      </c>
      <c r="N5326" t="s">
        <v>34966</v>
      </c>
      <c r="O5326" t="s">
        <v>34966</v>
      </c>
      <c r="P5326" t="s">
        <v>34966</v>
      </c>
      <c r="Q5326" t="s">
        <v>34966</v>
      </c>
      <c r="R5326" t="s">
        <v>34966</v>
      </c>
      <c r="S5326" t="s">
        <v>34966</v>
      </c>
      <c r="T5326" s="6" t="s">
        <v>34966</v>
      </c>
      <c r="U5326" s="5" t="s">
        <v>34966</v>
      </c>
      <c r="V5326" s="165">
        <f t="shared" si="167"/>
        <v>0</v>
      </c>
    </row>
    <row r="5327" spans="1:22" x14ac:dyDescent="0.2">
      <c r="A5327" t="s">
        <v>30751</v>
      </c>
      <c r="B5327" t="s">
        <v>30754</v>
      </c>
      <c r="C5327" t="s">
        <v>30755</v>
      </c>
      <c r="D5327">
        <v>711</v>
      </c>
      <c r="E5327">
        <v>97.61</v>
      </c>
      <c r="F5327">
        <v>98.17</v>
      </c>
      <c r="G5327">
        <v>711</v>
      </c>
      <c r="H5327" s="6">
        <v>1427</v>
      </c>
      <c r="I5327" s="14">
        <v>1.4064697609001406E-2</v>
      </c>
      <c r="J5327" s="15">
        <v>7.2544723803123899E-6</v>
      </c>
      <c r="K5327" t="s">
        <v>34961</v>
      </c>
      <c r="L5327" s="35">
        <f t="shared" si="166"/>
        <v>0</v>
      </c>
      <c r="M5327" s="5" t="s">
        <v>34966</v>
      </c>
      <c r="N5327" t="s">
        <v>34966</v>
      </c>
      <c r="O5327" t="s">
        <v>34966</v>
      </c>
      <c r="P5327" t="s">
        <v>34966</v>
      </c>
      <c r="Q5327" t="s">
        <v>34966</v>
      </c>
      <c r="R5327" t="s">
        <v>34966</v>
      </c>
      <c r="S5327" t="s">
        <v>34966</v>
      </c>
      <c r="T5327" s="6" t="s">
        <v>34966</v>
      </c>
      <c r="U5327" s="5" t="s">
        <v>34966</v>
      </c>
      <c r="V5327" s="165">
        <f t="shared" si="167"/>
        <v>0</v>
      </c>
    </row>
    <row r="5328" spans="1:22" x14ac:dyDescent="0.2">
      <c r="A5328" t="s">
        <v>30751</v>
      </c>
      <c r="B5328" t="s">
        <v>30749</v>
      </c>
      <c r="C5328" t="s">
        <v>30750</v>
      </c>
      <c r="D5328">
        <v>711</v>
      </c>
      <c r="E5328">
        <v>98.59</v>
      </c>
      <c r="F5328">
        <v>99.58</v>
      </c>
      <c r="G5328">
        <v>711</v>
      </c>
      <c r="H5328" s="6">
        <v>1456</v>
      </c>
      <c r="I5328" s="14">
        <v>1.4064697609001406E-2</v>
      </c>
      <c r="J5328" s="15">
        <v>7.2544723803123899E-6</v>
      </c>
      <c r="K5328" t="s">
        <v>34961</v>
      </c>
      <c r="L5328" s="35">
        <f t="shared" si="166"/>
        <v>0</v>
      </c>
      <c r="M5328" s="5" t="s">
        <v>34966</v>
      </c>
      <c r="N5328" t="s">
        <v>34966</v>
      </c>
      <c r="O5328" t="s">
        <v>34966</v>
      </c>
      <c r="P5328" t="s">
        <v>34966</v>
      </c>
      <c r="Q5328" t="s">
        <v>34966</v>
      </c>
      <c r="R5328" t="s">
        <v>34966</v>
      </c>
      <c r="S5328" t="s">
        <v>34966</v>
      </c>
      <c r="T5328" s="6" t="s">
        <v>34966</v>
      </c>
      <c r="U5328" s="5" t="s">
        <v>34966</v>
      </c>
      <c r="V5328" s="165">
        <f t="shared" si="167"/>
        <v>0</v>
      </c>
    </row>
    <row r="5329" spans="1:22" x14ac:dyDescent="0.2">
      <c r="A5329" t="s">
        <v>30761</v>
      </c>
      <c r="B5329" t="s">
        <v>30759</v>
      </c>
      <c r="C5329" t="s">
        <v>30760</v>
      </c>
      <c r="D5329">
        <v>1140</v>
      </c>
      <c r="E5329">
        <v>85.45</v>
      </c>
      <c r="F5329">
        <v>92.9</v>
      </c>
      <c r="G5329">
        <v>1141</v>
      </c>
      <c r="H5329" s="6">
        <v>1944</v>
      </c>
      <c r="I5329" s="14">
        <v>1.4035087719298246E-2</v>
      </c>
      <c r="J5329" s="15">
        <v>7.2391998068801541E-6</v>
      </c>
      <c r="K5329" t="s">
        <v>34961</v>
      </c>
      <c r="L5329" s="35">
        <f t="shared" si="166"/>
        <v>0</v>
      </c>
      <c r="M5329" s="5" t="s">
        <v>34966</v>
      </c>
      <c r="N5329" t="s">
        <v>34966</v>
      </c>
      <c r="O5329" t="s">
        <v>34966</v>
      </c>
      <c r="P5329" t="s">
        <v>34966</v>
      </c>
      <c r="Q5329" t="s">
        <v>34966</v>
      </c>
      <c r="R5329" t="s">
        <v>34966</v>
      </c>
      <c r="S5329" t="s">
        <v>34966</v>
      </c>
      <c r="T5329" s="6" t="s">
        <v>34966</v>
      </c>
      <c r="U5329" s="5" t="s">
        <v>34966</v>
      </c>
      <c r="V5329" s="165">
        <f t="shared" si="167"/>
        <v>0</v>
      </c>
    </row>
    <row r="5330" spans="1:22" x14ac:dyDescent="0.2">
      <c r="A5330" t="s">
        <v>30767</v>
      </c>
      <c r="B5330" t="s">
        <v>30765</v>
      </c>
      <c r="C5330" t="s">
        <v>30766</v>
      </c>
      <c r="D5330">
        <v>717</v>
      </c>
      <c r="E5330">
        <v>88.27</v>
      </c>
      <c r="F5330">
        <v>92.18</v>
      </c>
      <c r="G5330">
        <v>716</v>
      </c>
      <c r="H5330" s="6">
        <v>1195</v>
      </c>
      <c r="I5330" s="14">
        <v>1.3947001394700139E-2</v>
      </c>
      <c r="J5330" s="15">
        <v>7.1937654984687722E-6</v>
      </c>
      <c r="K5330" t="s">
        <v>34961</v>
      </c>
      <c r="L5330" s="35">
        <f t="shared" si="166"/>
        <v>0</v>
      </c>
      <c r="M5330" s="5" t="s">
        <v>34966</v>
      </c>
      <c r="N5330" t="s">
        <v>34966</v>
      </c>
      <c r="O5330" t="s">
        <v>34966</v>
      </c>
      <c r="P5330" t="s">
        <v>34966</v>
      </c>
      <c r="Q5330" t="s">
        <v>34966</v>
      </c>
      <c r="R5330" t="s">
        <v>34966</v>
      </c>
      <c r="S5330" t="s">
        <v>34966</v>
      </c>
      <c r="T5330" s="6" t="s">
        <v>34966</v>
      </c>
      <c r="U5330" s="5" t="s">
        <v>34966</v>
      </c>
      <c r="V5330" s="165">
        <f t="shared" si="167"/>
        <v>0</v>
      </c>
    </row>
    <row r="5331" spans="1:22" x14ac:dyDescent="0.2">
      <c r="A5331" t="s">
        <v>30773</v>
      </c>
      <c r="B5331" t="s">
        <v>30771</v>
      </c>
      <c r="C5331" t="s">
        <v>30772</v>
      </c>
      <c r="D5331">
        <v>1077</v>
      </c>
      <c r="E5331">
        <v>89.63</v>
      </c>
      <c r="F5331">
        <v>93.52</v>
      </c>
      <c r="G5331">
        <v>463</v>
      </c>
      <c r="H5331" s="6">
        <v>855</v>
      </c>
      <c r="I5331" s="14">
        <v>1.3927576601671309E-2</v>
      </c>
      <c r="J5331" s="15">
        <v>7.1837463264653337E-6</v>
      </c>
      <c r="K5331" t="s">
        <v>34961</v>
      </c>
      <c r="L5331" s="35">
        <f t="shared" si="166"/>
        <v>0</v>
      </c>
      <c r="M5331" s="5" t="s">
        <v>34966</v>
      </c>
      <c r="N5331" t="s">
        <v>34966</v>
      </c>
      <c r="O5331" t="s">
        <v>34966</v>
      </c>
      <c r="P5331" t="s">
        <v>34966</v>
      </c>
      <c r="Q5331" t="s">
        <v>34966</v>
      </c>
      <c r="R5331" t="s">
        <v>34966</v>
      </c>
      <c r="S5331" t="s">
        <v>34966</v>
      </c>
      <c r="T5331" s="6" t="s">
        <v>34966</v>
      </c>
      <c r="U5331" s="5" t="s">
        <v>34966</v>
      </c>
      <c r="V5331" s="165">
        <f t="shared" si="167"/>
        <v>0</v>
      </c>
    </row>
    <row r="5332" spans="1:22" x14ac:dyDescent="0.2">
      <c r="A5332" t="s">
        <v>30779</v>
      </c>
      <c r="B5332" t="s">
        <v>30777</v>
      </c>
      <c r="C5332" t="s">
        <v>30778</v>
      </c>
      <c r="D5332">
        <v>1868</v>
      </c>
      <c r="E5332">
        <v>97.46</v>
      </c>
      <c r="F5332">
        <v>99.08</v>
      </c>
      <c r="G5332">
        <v>1853</v>
      </c>
      <c r="H5332" s="6">
        <v>3762</v>
      </c>
      <c r="I5332" s="14">
        <v>1.3918629550321198E-2</v>
      </c>
      <c r="J5332" s="15">
        <v>7.1791315001314154E-6</v>
      </c>
      <c r="K5332" t="s">
        <v>34961</v>
      </c>
      <c r="L5332" s="35">
        <f t="shared" si="166"/>
        <v>0</v>
      </c>
      <c r="M5332" s="5" t="s">
        <v>34966</v>
      </c>
      <c r="N5332" t="s">
        <v>34966</v>
      </c>
      <c r="O5332" t="s">
        <v>34966</v>
      </c>
      <c r="P5332" t="s">
        <v>34966</v>
      </c>
      <c r="Q5332" t="s">
        <v>34966</v>
      </c>
      <c r="R5332" t="s">
        <v>34966</v>
      </c>
      <c r="S5332" t="s">
        <v>34966</v>
      </c>
      <c r="T5332" s="6" t="s">
        <v>34966</v>
      </c>
      <c r="U5332" s="5" t="s">
        <v>34966</v>
      </c>
      <c r="V5332" s="165">
        <f t="shared" si="167"/>
        <v>0</v>
      </c>
    </row>
    <row r="5333" spans="1:22" x14ac:dyDescent="0.2">
      <c r="A5333" t="s">
        <v>30785</v>
      </c>
      <c r="B5333" t="s">
        <v>30783</v>
      </c>
      <c r="C5333" t="s">
        <v>30784</v>
      </c>
      <c r="D5333">
        <v>575</v>
      </c>
      <c r="E5333">
        <v>99.08</v>
      </c>
      <c r="F5333">
        <v>99.45</v>
      </c>
      <c r="G5333">
        <v>542</v>
      </c>
      <c r="H5333" s="6">
        <v>1112</v>
      </c>
      <c r="I5333" s="14">
        <v>1.391304347826087E-2</v>
      </c>
      <c r="J5333" s="15">
        <v>7.1762502433420652E-6</v>
      </c>
      <c r="K5333" t="s">
        <v>34961</v>
      </c>
      <c r="L5333" s="35">
        <f t="shared" si="166"/>
        <v>0</v>
      </c>
      <c r="M5333" s="5" t="s">
        <v>34966</v>
      </c>
      <c r="N5333" t="s">
        <v>34966</v>
      </c>
      <c r="O5333" t="s">
        <v>34966</v>
      </c>
      <c r="P5333" t="s">
        <v>34966</v>
      </c>
      <c r="Q5333" t="s">
        <v>34966</v>
      </c>
      <c r="R5333" t="s">
        <v>34966</v>
      </c>
      <c r="S5333" t="s">
        <v>34966</v>
      </c>
      <c r="T5333" s="6" t="s">
        <v>34966</v>
      </c>
      <c r="U5333" s="5" t="s">
        <v>34966</v>
      </c>
      <c r="V5333" s="165">
        <f t="shared" si="167"/>
        <v>0</v>
      </c>
    </row>
    <row r="5334" spans="1:22" x14ac:dyDescent="0.2">
      <c r="A5334" t="s">
        <v>30785</v>
      </c>
      <c r="B5334" t="s">
        <v>30783</v>
      </c>
      <c r="C5334" t="s">
        <v>30784</v>
      </c>
      <c r="D5334">
        <v>575</v>
      </c>
      <c r="E5334">
        <v>99.82</v>
      </c>
      <c r="F5334">
        <v>100</v>
      </c>
      <c r="G5334">
        <v>543</v>
      </c>
      <c r="H5334" s="6">
        <v>1127</v>
      </c>
      <c r="I5334" s="14">
        <v>1.391304347826087E-2</v>
      </c>
      <c r="J5334" s="15">
        <v>7.1762502433420652E-6</v>
      </c>
      <c r="K5334" t="s">
        <v>34961</v>
      </c>
      <c r="L5334" s="35">
        <f t="shared" si="166"/>
        <v>0</v>
      </c>
      <c r="M5334" s="5" t="s">
        <v>34966</v>
      </c>
      <c r="N5334" t="s">
        <v>34966</v>
      </c>
      <c r="O5334" t="s">
        <v>34966</v>
      </c>
      <c r="P5334" t="s">
        <v>34966</v>
      </c>
      <c r="Q5334" t="s">
        <v>34966</v>
      </c>
      <c r="R5334" t="s">
        <v>34966</v>
      </c>
      <c r="S5334" t="s">
        <v>34966</v>
      </c>
      <c r="T5334" s="6" t="s">
        <v>34966</v>
      </c>
      <c r="U5334" s="5" t="s">
        <v>34966</v>
      </c>
      <c r="V5334" s="165">
        <f t="shared" si="167"/>
        <v>0</v>
      </c>
    </row>
    <row r="5335" spans="1:22" x14ac:dyDescent="0.2">
      <c r="A5335" t="s">
        <v>30791</v>
      </c>
      <c r="B5335" t="s">
        <v>30789</v>
      </c>
      <c r="C5335" t="s">
        <v>30790</v>
      </c>
      <c r="D5335">
        <v>575</v>
      </c>
      <c r="E5335">
        <v>100</v>
      </c>
      <c r="F5335">
        <v>100</v>
      </c>
      <c r="G5335">
        <v>575</v>
      </c>
      <c r="H5335" s="6">
        <v>1192</v>
      </c>
      <c r="I5335" s="14">
        <v>1.391304347826087E-2</v>
      </c>
      <c r="J5335" s="15">
        <v>7.1762502433420652E-6</v>
      </c>
      <c r="K5335" t="s">
        <v>34961</v>
      </c>
      <c r="L5335" s="35">
        <f t="shared" si="166"/>
        <v>0</v>
      </c>
      <c r="M5335" s="5" t="s">
        <v>34966</v>
      </c>
      <c r="N5335" t="s">
        <v>34966</v>
      </c>
      <c r="O5335" t="s">
        <v>34966</v>
      </c>
      <c r="P5335" t="s">
        <v>34966</v>
      </c>
      <c r="Q5335" t="s">
        <v>34966</v>
      </c>
      <c r="R5335" t="s">
        <v>34966</v>
      </c>
      <c r="S5335" t="s">
        <v>34966</v>
      </c>
      <c r="T5335" s="6" t="s">
        <v>34966</v>
      </c>
      <c r="U5335" s="5" t="s">
        <v>34966</v>
      </c>
      <c r="V5335" s="165">
        <f t="shared" si="167"/>
        <v>0</v>
      </c>
    </row>
    <row r="5336" spans="1:22" x14ac:dyDescent="0.2">
      <c r="A5336" t="s">
        <v>30799</v>
      </c>
      <c r="B5336" t="s">
        <v>30797</v>
      </c>
      <c r="C5336" t="s">
        <v>30798</v>
      </c>
      <c r="D5336">
        <v>792</v>
      </c>
      <c r="E5336">
        <v>96.09</v>
      </c>
      <c r="F5336">
        <v>97.22</v>
      </c>
      <c r="G5336">
        <v>792</v>
      </c>
      <c r="H5336" s="6">
        <v>1463</v>
      </c>
      <c r="I5336" s="14">
        <v>1.3888888888888888E-2</v>
      </c>
      <c r="J5336" s="15">
        <v>7.1637914755584848E-6</v>
      </c>
      <c r="K5336" t="s">
        <v>34961</v>
      </c>
      <c r="L5336" s="35">
        <f t="shared" si="166"/>
        <v>0</v>
      </c>
      <c r="M5336" s="5" t="s">
        <v>34966</v>
      </c>
      <c r="N5336" t="s">
        <v>34966</v>
      </c>
      <c r="O5336" t="s">
        <v>34966</v>
      </c>
      <c r="P5336" t="s">
        <v>34966</v>
      </c>
      <c r="Q5336" t="s">
        <v>34966</v>
      </c>
      <c r="R5336" t="s">
        <v>34966</v>
      </c>
      <c r="S5336" t="s">
        <v>34966</v>
      </c>
      <c r="T5336" s="6" t="s">
        <v>34966</v>
      </c>
      <c r="U5336" s="5" t="s">
        <v>34966</v>
      </c>
      <c r="V5336" s="165">
        <f t="shared" si="167"/>
        <v>0</v>
      </c>
    </row>
    <row r="5337" spans="1:22" x14ac:dyDescent="0.2">
      <c r="A5337" t="s">
        <v>30799</v>
      </c>
      <c r="B5337" t="s">
        <v>30797</v>
      </c>
      <c r="C5337" t="s">
        <v>30798</v>
      </c>
      <c r="D5337">
        <v>792</v>
      </c>
      <c r="E5337">
        <v>91.16</v>
      </c>
      <c r="F5337">
        <v>92.3</v>
      </c>
      <c r="G5337">
        <v>792</v>
      </c>
      <c r="H5337" s="6">
        <v>1365</v>
      </c>
      <c r="I5337" s="14">
        <v>1.3888888888888888E-2</v>
      </c>
      <c r="J5337" s="15">
        <v>7.1637914755584848E-6</v>
      </c>
      <c r="K5337" t="s">
        <v>34961</v>
      </c>
      <c r="L5337" s="35">
        <f t="shared" si="166"/>
        <v>0</v>
      </c>
      <c r="M5337" s="5" t="s">
        <v>34966</v>
      </c>
      <c r="N5337" t="s">
        <v>34966</v>
      </c>
      <c r="O5337" t="s">
        <v>34966</v>
      </c>
      <c r="P5337" t="s">
        <v>34966</v>
      </c>
      <c r="Q5337" t="s">
        <v>34966</v>
      </c>
      <c r="R5337" t="s">
        <v>34966</v>
      </c>
      <c r="S5337" t="s">
        <v>34966</v>
      </c>
      <c r="T5337" s="6" t="s">
        <v>34966</v>
      </c>
      <c r="U5337" s="5" t="s">
        <v>34966</v>
      </c>
      <c r="V5337" s="165">
        <f t="shared" si="167"/>
        <v>0</v>
      </c>
    </row>
    <row r="5338" spans="1:22" x14ac:dyDescent="0.2">
      <c r="A5338" t="s">
        <v>30807</v>
      </c>
      <c r="B5338" t="s">
        <v>30805</v>
      </c>
      <c r="C5338" t="s">
        <v>30806</v>
      </c>
      <c r="D5338">
        <v>1084</v>
      </c>
      <c r="E5338">
        <v>86.35</v>
      </c>
      <c r="F5338">
        <v>91.42</v>
      </c>
      <c r="G5338">
        <v>1084</v>
      </c>
      <c r="H5338" s="6">
        <v>1852</v>
      </c>
      <c r="I5338" s="14">
        <v>1.3837638376383764E-2</v>
      </c>
      <c r="J5338" s="15">
        <v>7.1373568206671258E-6</v>
      </c>
      <c r="K5338" t="s">
        <v>34961</v>
      </c>
      <c r="L5338" s="35">
        <f t="shared" si="166"/>
        <v>0</v>
      </c>
      <c r="M5338" s="5" t="s">
        <v>34966</v>
      </c>
      <c r="N5338" t="s">
        <v>34966</v>
      </c>
      <c r="O5338" t="s">
        <v>34966</v>
      </c>
      <c r="P5338" t="s">
        <v>34966</v>
      </c>
      <c r="Q5338" t="s">
        <v>34966</v>
      </c>
      <c r="R5338" t="s">
        <v>34966</v>
      </c>
      <c r="S5338" t="s">
        <v>34966</v>
      </c>
      <c r="T5338" s="6" t="s">
        <v>34966</v>
      </c>
      <c r="U5338" s="5" t="s">
        <v>34966</v>
      </c>
      <c r="V5338" s="165">
        <f t="shared" si="167"/>
        <v>0</v>
      </c>
    </row>
    <row r="5339" spans="1:22" x14ac:dyDescent="0.2">
      <c r="A5339" t="s">
        <v>30813</v>
      </c>
      <c r="B5339" t="s">
        <v>30811</v>
      </c>
      <c r="C5339" t="s">
        <v>30812</v>
      </c>
      <c r="D5339">
        <v>434</v>
      </c>
      <c r="E5339">
        <v>90.78</v>
      </c>
      <c r="F5339">
        <v>93.78</v>
      </c>
      <c r="G5339">
        <v>434</v>
      </c>
      <c r="H5339" s="6">
        <v>758</v>
      </c>
      <c r="I5339" s="14">
        <v>1.3824884792626729E-2</v>
      </c>
      <c r="J5339" s="15">
        <v>7.1307786116158201E-6</v>
      </c>
      <c r="K5339" t="s">
        <v>34961</v>
      </c>
      <c r="L5339" s="35">
        <f t="shared" si="166"/>
        <v>0</v>
      </c>
      <c r="M5339" s="5" t="s">
        <v>34966</v>
      </c>
      <c r="N5339" t="s">
        <v>34966</v>
      </c>
      <c r="O5339" t="s">
        <v>34966</v>
      </c>
      <c r="P5339" t="s">
        <v>34966</v>
      </c>
      <c r="Q5339" t="s">
        <v>34966</v>
      </c>
      <c r="R5339" t="s">
        <v>34966</v>
      </c>
      <c r="S5339" t="s">
        <v>34966</v>
      </c>
      <c r="T5339" s="6" t="s">
        <v>34966</v>
      </c>
      <c r="U5339" s="5" t="s">
        <v>34966</v>
      </c>
      <c r="V5339" s="165">
        <f t="shared" si="167"/>
        <v>0</v>
      </c>
    </row>
    <row r="5340" spans="1:22" x14ac:dyDescent="0.2">
      <c r="A5340" t="s">
        <v>30819</v>
      </c>
      <c r="B5340" t="s">
        <v>30817</v>
      </c>
      <c r="C5340" t="s">
        <v>30818</v>
      </c>
      <c r="D5340">
        <v>1810</v>
      </c>
      <c r="E5340">
        <v>97.46</v>
      </c>
      <c r="F5340">
        <v>98.62</v>
      </c>
      <c r="G5340">
        <v>1812</v>
      </c>
      <c r="H5340" s="6">
        <v>3527</v>
      </c>
      <c r="I5340" s="14">
        <v>1.3812154696132596E-2</v>
      </c>
      <c r="J5340" s="15">
        <v>7.1242125171299847E-6</v>
      </c>
      <c r="K5340" t="s">
        <v>34961</v>
      </c>
      <c r="L5340" s="35">
        <f t="shared" si="166"/>
        <v>0</v>
      </c>
      <c r="M5340" s="5" t="s">
        <v>34966</v>
      </c>
      <c r="N5340" t="s">
        <v>34966</v>
      </c>
      <c r="O5340" t="s">
        <v>34966</v>
      </c>
      <c r="P5340" t="s">
        <v>34966</v>
      </c>
      <c r="Q5340" t="s">
        <v>34966</v>
      </c>
      <c r="R5340" t="s">
        <v>34966</v>
      </c>
      <c r="S5340" t="s">
        <v>34966</v>
      </c>
      <c r="T5340" s="6" t="s">
        <v>34966</v>
      </c>
      <c r="U5340" s="5" t="s">
        <v>34966</v>
      </c>
      <c r="V5340" s="165">
        <f t="shared" si="167"/>
        <v>0</v>
      </c>
    </row>
    <row r="5341" spans="1:22" x14ac:dyDescent="0.2">
      <c r="A5341" t="s">
        <v>30831</v>
      </c>
      <c r="B5341" t="s">
        <v>30829</v>
      </c>
      <c r="C5341" t="s">
        <v>30830</v>
      </c>
      <c r="D5341">
        <v>435</v>
      </c>
      <c r="E5341">
        <v>100</v>
      </c>
      <c r="F5341">
        <v>100</v>
      </c>
      <c r="G5341">
        <v>435</v>
      </c>
      <c r="H5341" s="6">
        <v>872</v>
      </c>
      <c r="I5341" s="14">
        <v>1.3793103448275862E-2</v>
      </c>
      <c r="J5341" s="15">
        <v>7.1143860171063581E-6</v>
      </c>
      <c r="K5341" t="s">
        <v>34961</v>
      </c>
      <c r="L5341" s="35">
        <f t="shared" si="166"/>
        <v>0</v>
      </c>
      <c r="M5341" s="5" t="s">
        <v>34966</v>
      </c>
      <c r="N5341" t="s">
        <v>34966</v>
      </c>
      <c r="O5341" t="s">
        <v>34966</v>
      </c>
      <c r="P5341" t="s">
        <v>34966</v>
      </c>
      <c r="Q5341" t="s">
        <v>34966</v>
      </c>
      <c r="R5341" t="s">
        <v>34966</v>
      </c>
      <c r="S5341" t="s">
        <v>34966</v>
      </c>
      <c r="T5341" s="6" t="s">
        <v>34966</v>
      </c>
      <c r="U5341" s="5" t="s">
        <v>34966</v>
      </c>
      <c r="V5341" s="165">
        <f t="shared" si="167"/>
        <v>0</v>
      </c>
    </row>
    <row r="5342" spans="1:22" x14ac:dyDescent="0.2">
      <c r="A5342" t="s">
        <v>30825</v>
      </c>
      <c r="B5342" t="s">
        <v>30823</v>
      </c>
      <c r="C5342" t="s">
        <v>30824</v>
      </c>
      <c r="D5342">
        <v>870</v>
      </c>
      <c r="E5342">
        <v>93.15</v>
      </c>
      <c r="F5342">
        <v>95.43</v>
      </c>
      <c r="G5342">
        <v>876</v>
      </c>
      <c r="H5342" s="6">
        <v>1682</v>
      </c>
      <c r="I5342" s="14">
        <v>1.3793103448275862E-2</v>
      </c>
      <c r="J5342" s="15">
        <v>7.1143860171063581E-6</v>
      </c>
      <c r="K5342" t="s">
        <v>34961</v>
      </c>
      <c r="L5342" s="35">
        <f t="shared" si="166"/>
        <v>0</v>
      </c>
      <c r="M5342" s="5" t="s">
        <v>34966</v>
      </c>
      <c r="N5342" t="s">
        <v>34966</v>
      </c>
      <c r="O5342" t="s">
        <v>34966</v>
      </c>
      <c r="P5342" t="s">
        <v>34966</v>
      </c>
      <c r="Q5342" t="s">
        <v>34966</v>
      </c>
      <c r="R5342" t="s">
        <v>34966</v>
      </c>
      <c r="S5342" t="s">
        <v>34966</v>
      </c>
      <c r="T5342" s="6" t="s">
        <v>34966</v>
      </c>
      <c r="U5342" s="5" t="s">
        <v>34966</v>
      </c>
      <c r="V5342" s="165">
        <f t="shared" si="167"/>
        <v>0</v>
      </c>
    </row>
    <row r="5343" spans="1:22" x14ac:dyDescent="0.2">
      <c r="A5343" t="s">
        <v>30825</v>
      </c>
      <c r="B5343" t="s">
        <v>30823</v>
      </c>
      <c r="C5343" t="s">
        <v>30824</v>
      </c>
      <c r="D5343">
        <v>870</v>
      </c>
      <c r="E5343">
        <v>91.69</v>
      </c>
      <c r="F5343">
        <v>93.93</v>
      </c>
      <c r="G5343">
        <v>890</v>
      </c>
      <c r="H5343" s="6">
        <v>1672</v>
      </c>
      <c r="I5343" s="14">
        <v>1.3793103448275862E-2</v>
      </c>
      <c r="J5343" s="15">
        <v>7.1143860171063581E-6</v>
      </c>
      <c r="K5343" t="s">
        <v>34961</v>
      </c>
      <c r="L5343" s="35">
        <f t="shared" si="166"/>
        <v>0</v>
      </c>
      <c r="M5343" s="5" t="s">
        <v>34966</v>
      </c>
      <c r="N5343" t="s">
        <v>34966</v>
      </c>
      <c r="O5343" t="s">
        <v>34966</v>
      </c>
      <c r="P5343" t="s">
        <v>34966</v>
      </c>
      <c r="Q5343" t="s">
        <v>34966</v>
      </c>
      <c r="R5343" t="s">
        <v>34966</v>
      </c>
      <c r="S5343" t="s">
        <v>34966</v>
      </c>
      <c r="T5343" s="6" t="s">
        <v>34966</v>
      </c>
      <c r="U5343" s="5" t="s">
        <v>34966</v>
      </c>
      <c r="V5343" s="165">
        <f t="shared" si="167"/>
        <v>0</v>
      </c>
    </row>
    <row r="5344" spans="1:22" x14ac:dyDescent="0.2">
      <c r="A5344" t="s">
        <v>30839</v>
      </c>
      <c r="B5344" t="s">
        <v>30837</v>
      </c>
      <c r="C5344" t="s">
        <v>30838</v>
      </c>
      <c r="D5344">
        <v>1017</v>
      </c>
      <c r="E5344">
        <v>97.78</v>
      </c>
      <c r="F5344">
        <v>98.89</v>
      </c>
      <c r="G5344">
        <v>992</v>
      </c>
      <c r="H5344" s="6">
        <v>1906</v>
      </c>
      <c r="I5344" s="14">
        <v>1.376597836774828E-2</v>
      </c>
      <c r="J5344" s="15">
        <v>7.1003950908190296E-6</v>
      </c>
      <c r="K5344" t="s">
        <v>34961</v>
      </c>
      <c r="L5344" s="35">
        <f t="shared" si="166"/>
        <v>0</v>
      </c>
      <c r="M5344" s="5" t="s">
        <v>34966</v>
      </c>
      <c r="N5344" t="s">
        <v>34966</v>
      </c>
      <c r="O5344" t="s">
        <v>34966</v>
      </c>
      <c r="P5344" t="s">
        <v>34966</v>
      </c>
      <c r="Q5344" t="s">
        <v>34966</v>
      </c>
      <c r="R5344" t="s">
        <v>34966</v>
      </c>
      <c r="S5344" t="s">
        <v>34966</v>
      </c>
      <c r="T5344" s="6" t="s">
        <v>34966</v>
      </c>
      <c r="U5344" s="5" t="s">
        <v>34966</v>
      </c>
      <c r="V5344" s="165">
        <f t="shared" si="167"/>
        <v>0</v>
      </c>
    </row>
    <row r="5345" spans="1:22" x14ac:dyDescent="0.2">
      <c r="A5345" t="s">
        <v>30845</v>
      </c>
      <c r="B5345" t="s">
        <v>30843</v>
      </c>
      <c r="C5345" t="s">
        <v>30844</v>
      </c>
      <c r="D5345">
        <v>437</v>
      </c>
      <c r="E5345">
        <v>91.77</v>
      </c>
      <c r="F5345">
        <v>95.76</v>
      </c>
      <c r="G5345">
        <v>401</v>
      </c>
      <c r="H5345" s="6">
        <v>730</v>
      </c>
      <c r="I5345" s="14">
        <v>1.3729977116704805E-2</v>
      </c>
      <c r="J5345" s="15">
        <v>7.0818258980349327E-6</v>
      </c>
      <c r="K5345">
        <v>0</v>
      </c>
      <c r="L5345" s="35">
        <f t="shared" si="166"/>
        <v>0</v>
      </c>
      <c r="M5345" s="5" t="s">
        <v>34966</v>
      </c>
      <c r="N5345" t="s">
        <v>34966</v>
      </c>
      <c r="O5345" t="s">
        <v>34966</v>
      </c>
      <c r="P5345" t="s">
        <v>34966</v>
      </c>
      <c r="Q5345" t="s">
        <v>34966</v>
      </c>
      <c r="R5345" t="s">
        <v>34966</v>
      </c>
      <c r="S5345" t="s">
        <v>34966</v>
      </c>
      <c r="T5345" s="6" t="s">
        <v>34966</v>
      </c>
      <c r="U5345" s="5" t="s">
        <v>34966</v>
      </c>
      <c r="V5345" s="165">
        <f t="shared" si="167"/>
        <v>0</v>
      </c>
    </row>
    <row r="5346" spans="1:22" x14ac:dyDescent="0.2">
      <c r="A5346" t="s">
        <v>30851</v>
      </c>
      <c r="B5346" t="s">
        <v>30849</v>
      </c>
      <c r="C5346" t="s">
        <v>30850</v>
      </c>
      <c r="D5346">
        <v>1826</v>
      </c>
      <c r="E5346">
        <v>83.24</v>
      </c>
      <c r="F5346">
        <v>86.62</v>
      </c>
      <c r="G5346">
        <v>1838</v>
      </c>
      <c r="H5346" s="6">
        <v>3002</v>
      </c>
      <c r="I5346" s="14">
        <v>1.3691128148959474E-2</v>
      </c>
      <c r="J5346" s="15">
        <v>7.0617878729492181E-6</v>
      </c>
      <c r="K5346" t="s">
        <v>34961</v>
      </c>
      <c r="L5346" s="35">
        <f t="shared" si="166"/>
        <v>0</v>
      </c>
      <c r="M5346" s="5" t="s">
        <v>34966</v>
      </c>
      <c r="N5346" t="s">
        <v>34966</v>
      </c>
      <c r="O5346" t="s">
        <v>34966</v>
      </c>
      <c r="P5346" t="s">
        <v>34966</v>
      </c>
      <c r="Q5346" t="s">
        <v>34966</v>
      </c>
      <c r="R5346" t="s">
        <v>34966</v>
      </c>
      <c r="S5346" t="s">
        <v>34966</v>
      </c>
      <c r="T5346" s="6" t="s">
        <v>34966</v>
      </c>
      <c r="U5346" s="5" t="s">
        <v>34966</v>
      </c>
      <c r="V5346" s="165">
        <f t="shared" si="167"/>
        <v>0</v>
      </c>
    </row>
    <row r="5347" spans="1:22" x14ac:dyDescent="0.2">
      <c r="A5347" t="s">
        <v>30857</v>
      </c>
      <c r="B5347" t="s">
        <v>30855</v>
      </c>
      <c r="C5347" t="s">
        <v>30856</v>
      </c>
      <c r="D5347">
        <v>1315</v>
      </c>
      <c r="E5347">
        <v>97.11</v>
      </c>
      <c r="F5347">
        <v>99.09</v>
      </c>
      <c r="G5347">
        <v>1315</v>
      </c>
      <c r="H5347" s="6">
        <v>2655</v>
      </c>
      <c r="I5347" s="14">
        <v>1.3688212927756654E-2</v>
      </c>
      <c r="J5347" s="15">
        <v>7.0602842222994657E-6</v>
      </c>
      <c r="K5347" t="s">
        <v>34961</v>
      </c>
      <c r="L5347" s="35">
        <f t="shared" si="166"/>
        <v>0</v>
      </c>
      <c r="M5347" s="5" t="s">
        <v>34966</v>
      </c>
      <c r="N5347" t="s">
        <v>34966</v>
      </c>
      <c r="O5347" t="s">
        <v>34966</v>
      </c>
      <c r="P5347" t="s">
        <v>34966</v>
      </c>
      <c r="Q5347" t="s">
        <v>34966</v>
      </c>
      <c r="R5347" t="s">
        <v>34966</v>
      </c>
      <c r="S5347" t="s">
        <v>34966</v>
      </c>
      <c r="T5347" s="6" t="s">
        <v>34966</v>
      </c>
      <c r="U5347" s="5" t="s">
        <v>34966</v>
      </c>
      <c r="V5347" s="165">
        <f t="shared" si="167"/>
        <v>0</v>
      </c>
    </row>
    <row r="5348" spans="1:22" x14ac:dyDescent="0.2">
      <c r="A5348" t="s">
        <v>30863</v>
      </c>
      <c r="B5348" t="s">
        <v>30861</v>
      </c>
      <c r="C5348" t="s">
        <v>30862</v>
      </c>
      <c r="D5348">
        <v>1101</v>
      </c>
      <c r="E5348">
        <v>95.18</v>
      </c>
      <c r="F5348">
        <v>98</v>
      </c>
      <c r="G5348">
        <v>1100</v>
      </c>
      <c r="H5348" s="6">
        <v>2176</v>
      </c>
      <c r="I5348" s="14">
        <v>1.3623978201634877E-2</v>
      </c>
      <c r="J5348" s="15">
        <v>7.0271524010927923E-6</v>
      </c>
      <c r="K5348" t="s">
        <v>34961</v>
      </c>
      <c r="L5348" s="35">
        <f t="shared" si="166"/>
        <v>0</v>
      </c>
      <c r="M5348" s="5" t="s">
        <v>34966</v>
      </c>
      <c r="N5348" t="s">
        <v>34966</v>
      </c>
      <c r="O5348" t="s">
        <v>34966</v>
      </c>
      <c r="P5348" t="s">
        <v>34966</v>
      </c>
      <c r="Q5348" t="s">
        <v>34966</v>
      </c>
      <c r="R5348" t="s">
        <v>34966</v>
      </c>
      <c r="S5348" t="s">
        <v>34966</v>
      </c>
      <c r="T5348" s="6" t="s">
        <v>34966</v>
      </c>
      <c r="U5348" s="5" t="s">
        <v>34966</v>
      </c>
      <c r="V5348" s="165">
        <f t="shared" si="167"/>
        <v>0</v>
      </c>
    </row>
    <row r="5349" spans="1:22" x14ac:dyDescent="0.2">
      <c r="A5349" t="s">
        <v>30869</v>
      </c>
      <c r="B5349" t="s">
        <v>30867</v>
      </c>
      <c r="C5349" t="s">
        <v>30868</v>
      </c>
      <c r="D5349">
        <v>2350</v>
      </c>
      <c r="E5349">
        <v>90.81</v>
      </c>
      <c r="F5349">
        <v>95.06</v>
      </c>
      <c r="G5349">
        <v>2350</v>
      </c>
      <c r="H5349" s="6">
        <v>4281</v>
      </c>
      <c r="I5349" s="14">
        <v>1.3617021276595745E-2</v>
      </c>
      <c r="J5349" s="15">
        <v>7.0235640679518086E-6</v>
      </c>
      <c r="K5349" t="s">
        <v>34961</v>
      </c>
      <c r="L5349" s="35">
        <f t="shared" si="166"/>
        <v>0</v>
      </c>
      <c r="M5349" s="5" t="s">
        <v>34966</v>
      </c>
      <c r="N5349" t="s">
        <v>34966</v>
      </c>
      <c r="O5349" t="s">
        <v>34966</v>
      </c>
      <c r="P5349" t="s">
        <v>34966</v>
      </c>
      <c r="Q5349" t="s">
        <v>34966</v>
      </c>
      <c r="R5349" t="s">
        <v>34966</v>
      </c>
      <c r="S5349" t="s">
        <v>34966</v>
      </c>
      <c r="T5349" s="6" t="s">
        <v>34966</v>
      </c>
      <c r="U5349" s="5" t="s">
        <v>34966</v>
      </c>
      <c r="V5349" s="165">
        <f t="shared" si="167"/>
        <v>0</v>
      </c>
    </row>
    <row r="5350" spans="1:22" x14ac:dyDescent="0.2">
      <c r="A5350" t="s">
        <v>30875</v>
      </c>
      <c r="B5350" t="s">
        <v>30873</v>
      </c>
      <c r="C5350" t="s">
        <v>30874</v>
      </c>
      <c r="D5350">
        <v>1397</v>
      </c>
      <c r="E5350">
        <v>81.58</v>
      </c>
      <c r="F5350">
        <v>88.81</v>
      </c>
      <c r="G5350">
        <v>1010</v>
      </c>
      <c r="H5350" s="6">
        <v>1538</v>
      </c>
      <c r="I5350" s="14">
        <v>1.3600572655690766E-2</v>
      </c>
      <c r="J5350" s="15">
        <v>7.015079984655696E-6</v>
      </c>
      <c r="K5350" t="s">
        <v>34961</v>
      </c>
      <c r="L5350" s="35">
        <f t="shared" si="166"/>
        <v>0</v>
      </c>
      <c r="M5350" s="5" t="s">
        <v>34966</v>
      </c>
      <c r="N5350" t="s">
        <v>34966</v>
      </c>
      <c r="O5350" t="s">
        <v>34966</v>
      </c>
      <c r="P5350" t="s">
        <v>34966</v>
      </c>
      <c r="Q5350" t="s">
        <v>34966</v>
      </c>
      <c r="R5350" t="s">
        <v>34966</v>
      </c>
      <c r="S5350" t="s">
        <v>34966</v>
      </c>
      <c r="T5350" s="6" t="s">
        <v>34966</v>
      </c>
      <c r="U5350" s="5" t="s">
        <v>34966</v>
      </c>
      <c r="V5350" s="165">
        <f t="shared" si="167"/>
        <v>0</v>
      </c>
    </row>
    <row r="5351" spans="1:22" x14ac:dyDescent="0.2">
      <c r="A5351" t="s">
        <v>30881</v>
      </c>
      <c r="B5351" t="s">
        <v>30879</v>
      </c>
      <c r="C5351" t="s">
        <v>30880</v>
      </c>
      <c r="D5351">
        <v>2947</v>
      </c>
      <c r="E5351">
        <v>84.74</v>
      </c>
      <c r="F5351">
        <v>90.22</v>
      </c>
      <c r="G5351">
        <v>2956</v>
      </c>
      <c r="H5351" s="6">
        <v>5052</v>
      </c>
      <c r="I5351" s="14">
        <v>1.3573125212080081E-2</v>
      </c>
      <c r="J5351" s="15">
        <v>7.0009227857510812E-6</v>
      </c>
      <c r="K5351" t="s">
        <v>34961</v>
      </c>
      <c r="L5351" s="35">
        <f t="shared" si="166"/>
        <v>0</v>
      </c>
      <c r="M5351" s="5" t="s">
        <v>34966</v>
      </c>
      <c r="N5351" t="s">
        <v>34966</v>
      </c>
      <c r="O5351" t="s">
        <v>34966</v>
      </c>
      <c r="P5351" t="s">
        <v>34966</v>
      </c>
      <c r="Q5351" t="s">
        <v>34966</v>
      </c>
      <c r="R5351" t="s">
        <v>34966</v>
      </c>
      <c r="S5351" t="s">
        <v>34966</v>
      </c>
      <c r="T5351" s="6" t="s">
        <v>34966</v>
      </c>
      <c r="U5351" s="5" t="s">
        <v>34966</v>
      </c>
      <c r="V5351" s="165">
        <f t="shared" si="167"/>
        <v>0</v>
      </c>
    </row>
    <row r="5352" spans="1:22" x14ac:dyDescent="0.2">
      <c r="A5352" t="s">
        <v>30887</v>
      </c>
      <c r="B5352" t="s">
        <v>30885</v>
      </c>
      <c r="C5352" t="s">
        <v>30886</v>
      </c>
      <c r="D5352">
        <v>516</v>
      </c>
      <c r="E5352">
        <v>96.6</v>
      </c>
      <c r="F5352">
        <v>98.72</v>
      </c>
      <c r="G5352">
        <v>235</v>
      </c>
      <c r="H5352" s="6">
        <v>486</v>
      </c>
      <c r="I5352" s="14">
        <v>1.3565891472868217E-2</v>
      </c>
      <c r="J5352" s="15">
        <v>6.9971916738013112E-6</v>
      </c>
      <c r="K5352" t="s">
        <v>34961</v>
      </c>
      <c r="L5352" s="35">
        <f t="shared" si="166"/>
        <v>0</v>
      </c>
      <c r="M5352" s="5" t="s">
        <v>34966</v>
      </c>
      <c r="N5352" t="s">
        <v>34966</v>
      </c>
      <c r="O5352" t="s">
        <v>34966</v>
      </c>
      <c r="P5352" t="s">
        <v>34966</v>
      </c>
      <c r="Q5352" t="s">
        <v>34966</v>
      </c>
      <c r="R5352" t="s">
        <v>34966</v>
      </c>
      <c r="S5352" t="s">
        <v>34966</v>
      </c>
      <c r="T5352" s="6" t="s">
        <v>34966</v>
      </c>
      <c r="U5352" s="5" t="s">
        <v>34966</v>
      </c>
      <c r="V5352" s="165">
        <f t="shared" si="167"/>
        <v>0</v>
      </c>
    </row>
    <row r="5353" spans="1:22" x14ac:dyDescent="0.2">
      <c r="A5353" t="s">
        <v>30893</v>
      </c>
      <c r="B5353" t="s">
        <v>30891</v>
      </c>
      <c r="C5353" t="s">
        <v>30892</v>
      </c>
      <c r="D5353">
        <v>1401</v>
      </c>
      <c r="E5353">
        <v>83.75</v>
      </c>
      <c r="F5353">
        <v>90.66</v>
      </c>
      <c r="G5353">
        <v>1403</v>
      </c>
      <c r="H5353" s="6">
        <v>2414</v>
      </c>
      <c r="I5353" s="14">
        <v>1.3561741613133477E-2</v>
      </c>
      <c r="J5353" s="15">
        <v>6.9950512052562513E-6</v>
      </c>
      <c r="K5353" t="s">
        <v>34961</v>
      </c>
      <c r="L5353" s="35">
        <f t="shared" si="166"/>
        <v>0</v>
      </c>
      <c r="M5353" s="5" t="s">
        <v>34966</v>
      </c>
      <c r="N5353" t="s">
        <v>34966</v>
      </c>
      <c r="O5353" t="s">
        <v>34966</v>
      </c>
      <c r="P5353" t="s">
        <v>34966</v>
      </c>
      <c r="Q5353" t="s">
        <v>34966</v>
      </c>
      <c r="R5353" t="s">
        <v>34966</v>
      </c>
      <c r="S5353" t="s">
        <v>34966</v>
      </c>
      <c r="T5353" s="6" t="s">
        <v>34966</v>
      </c>
      <c r="U5353" s="5" t="s">
        <v>34966</v>
      </c>
      <c r="V5353" s="165">
        <f t="shared" si="167"/>
        <v>0</v>
      </c>
    </row>
    <row r="5354" spans="1:22" x14ac:dyDescent="0.2">
      <c r="A5354" t="s">
        <v>30898</v>
      </c>
      <c r="B5354" t="s">
        <v>30896</v>
      </c>
      <c r="C5354" t="s">
        <v>30897</v>
      </c>
      <c r="D5354">
        <v>590</v>
      </c>
      <c r="E5354">
        <v>68.537000000000006</v>
      </c>
      <c r="F5354">
        <v>85.37</v>
      </c>
      <c r="G5354">
        <v>588</v>
      </c>
      <c r="H5354" s="6">
        <v>847</v>
      </c>
      <c r="I5354" s="14">
        <v>1.3559322033898305E-2</v>
      </c>
      <c r="J5354" s="15">
        <v>6.9938032032570971E-6</v>
      </c>
      <c r="K5354" t="s">
        <v>34961</v>
      </c>
      <c r="L5354" s="35">
        <f t="shared" si="166"/>
        <v>0</v>
      </c>
      <c r="M5354" s="5" t="s">
        <v>34966</v>
      </c>
      <c r="N5354" t="s">
        <v>34966</v>
      </c>
      <c r="O5354" t="s">
        <v>34966</v>
      </c>
      <c r="P5354" t="s">
        <v>34966</v>
      </c>
      <c r="Q5354" t="s">
        <v>34966</v>
      </c>
      <c r="R5354" t="s">
        <v>34966</v>
      </c>
      <c r="S5354" t="s">
        <v>34966</v>
      </c>
      <c r="T5354" s="6" t="s">
        <v>34966</v>
      </c>
      <c r="U5354" s="5" t="s">
        <v>34966</v>
      </c>
      <c r="V5354" s="165">
        <f t="shared" si="167"/>
        <v>0</v>
      </c>
    </row>
    <row r="5355" spans="1:22" x14ac:dyDescent="0.2">
      <c r="A5355" t="s">
        <v>30904</v>
      </c>
      <c r="B5355" t="s">
        <v>30902</v>
      </c>
      <c r="C5355" t="s">
        <v>30903</v>
      </c>
      <c r="D5355">
        <v>1184</v>
      </c>
      <c r="E5355">
        <v>89.27</v>
      </c>
      <c r="F5355">
        <v>92.91</v>
      </c>
      <c r="G5355">
        <v>1184</v>
      </c>
      <c r="H5355" s="6">
        <v>2043</v>
      </c>
      <c r="I5355" s="14">
        <v>1.3513513513513514E-2</v>
      </c>
      <c r="J5355" s="15">
        <v>6.9701754897325811E-6</v>
      </c>
      <c r="K5355" t="s">
        <v>34961</v>
      </c>
      <c r="L5355" s="35">
        <f t="shared" si="166"/>
        <v>0</v>
      </c>
      <c r="M5355" s="5" t="s">
        <v>34966</v>
      </c>
      <c r="N5355" t="s">
        <v>34966</v>
      </c>
      <c r="O5355" t="s">
        <v>34966</v>
      </c>
      <c r="P5355" t="s">
        <v>34966</v>
      </c>
      <c r="Q5355" t="s">
        <v>34966</v>
      </c>
      <c r="R5355" t="s">
        <v>34966</v>
      </c>
      <c r="S5355" t="s">
        <v>34966</v>
      </c>
      <c r="T5355" s="6" t="s">
        <v>34966</v>
      </c>
      <c r="U5355" s="5" t="s">
        <v>34966</v>
      </c>
      <c r="V5355" s="165">
        <f t="shared" si="167"/>
        <v>0</v>
      </c>
    </row>
    <row r="5356" spans="1:22" x14ac:dyDescent="0.2">
      <c r="A5356" t="s">
        <v>30909</v>
      </c>
      <c r="B5356" t="s">
        <v>30907</v>
      </c>
      <c r="C5356" t="s">
        <v>30908</v>
      </c>
      <c r="D5356">
        <v>667</v>
      </c>
      <c r="E5356">
        <v>99.4</v>
      </c>
      <c r="F5356">
        <v>99.85</v>
      </c>
      <c r="G5356">
        <v>667</v>
      </c>
      <c r="H5356" s="6">
        <v>1385</v>
      </c>
      <c r="I5356" s="14">
        <v>1.3493253373313344E-2</v>
      </c>
      <c r="J5356" s="15">
        <v>6.9597254515170896E-6</v>
      </c>
      <c r="K5356" t="s">
        <v>34961</v>
      </c>
      <c r="L5356" s="35">
        <f t="shared" si="166"/>
        <v>0</v>
      </c>
      <c r="M5356" s="5" t="s">
        <v>34966</v>
      </c>
      <c r="N5356" t="s">
        <v>34966</v>
      </c>
      <c r="O5356" t="s">
        <v>34966</v>
      </c>
      <c r="P5356" t="s">
        <v>34966</v>
      </c>
      <c r="Q5356" t="s">
        <v>34966</v>
      </c>
      <c r="R5356" t="s">
        <v>34966</v>
      </c>
      <c r="S5356" t="s">
        <v>34966</v>
      </c>
      <c r="T5356" s="6" t="s">
        <v>34966</v>
      </c>
      <c r="U5356" s="5" t="s">
        <v>34966</v>
      </c>
      <c r="V5356" s="165">
        <f t="shared" si="167"/>
        <v>0</v>
      </c>
    </row>
    <row r="5357" spans="1:22" x14ac:dyDescent="0.2">
      <c r="A5357" t="s">
        <v>30915</v>
      </c>
      <c r="B5357" t="s">
        <v>30913</v>
      </c>
      <c r="C5357" t="s">
        <v>30914</v>
      </c>
      <c r="D5357">
        <v>1113</v>
      </c>
      <c r="E5357">
        <v>92.63</v>
      </c>
      <c r="F5357">
        <v>94.88</v>
      </c>
      <c r="G5357">
        <v>1113</v>
      </c>
      <c r="H5357" s="6">
        <v>2129</v>
      </c>
      <c r="I5357" s="14">
        <v>1.3477088948787063E-2</v>
      </c>
      <c r="J5357" s="15">
        <v>6.951387954719824E-6</v>
      </c>
      <c r="K5357" t="s">
        <v>34961</v>
      </c>
      <c r="L5357" s="35">
        <f t="shared" si="166"/>
        <v>0</v>
      </c>
      <c r="M5357" s="5" t="s">
        <v>34966</v>
      </c>
      <c r="N5357" t="s">
        <v>34966</v>
      </c>
      <c r="O5357" t="s">
        <v>34966</v>
      </c>
      <c r="P5357" t="s">
        <v>34966</v>
      </c>
      <c r="Q5357" t="s">
        <v>34966</v>
      </c>
      <c r="R5357" t="s">
        <v>34966</v>
      </c>
      <c r="S5357" t="s">
        <v>34966</v>
      </c>
      <c r="T5357" s="6" t="s">
        <v>34966</v>
      </c>
      <c r="U5357" s="5" t="s">
        <v>34966</v>
      </c>
      <c r="V5357" s="165">
        <f t="shared" si="167"/>
        <v>0</v>
      </c>
    </row>
    <row r="5358" spans="1:22" x14ac:dyDescent="0.2">
      <c r="A5358" t="s">
        <v>30915</v>
      </c>
      <c r="B5358" t="s">
        <v>30913</v>
      </c>
      <c r="C5358" t="s">
        <v>30914</v>
      </c>
      <c r="D5358">
        <v>1113</v>
      </c>
      <c r="E5358">
        <v>90.99</v>
      </c>
      <c r="F5358">
        <v>93.2</v>
      </c>
      <c r="G5358">
        <v>1132</v>
      </c>
      <c r="H5358" s="6">
        <v>2113</v>
      </c>
      <c r="I5358" s="14">
        <v>1.3477088948787063E-2</v>
      </c>
      <c r="J5358" s="15">
        <v>6.951387954719824E-6</v>
      </c>
      <c r="K5358" t="s">
        <v>34961</v>
      </c>
      <c r="L5358" s="35">
        <f t="shared" si="166"/>
        <v>0</v>
      </c>
      <c r="M5358" s="5" t="s">
        <v>34966</v>
      </c>
      <c r="N5358" t="s">
        <v>34966</v>
      </c>
      <c r="O5358" t="s">
        <v>34966</v>
      </c>
      <c r="P5358" t="s">
        <v>34966</v>
      </c>
      <c r="Q5358" t="s">
        <v>34966</v>
      </c>
      <c r="R5358" t="s">
        <v>34966</v>
      </c>
      <c r="S5358" t="s">
        <v>34966</v>
      </c>
      <c r="T5358" s="6" t="s">
        <v>34966</v>
      </c>
      <c r="U5358" s="5" t="s">
        <v>34966</v>
      </c>
      <c r="V5358" s="165">
        <f t="shared" si="167"/>
        <v>0</v>
      </c>
    </row>
    <row r="5359" spans="1:22" x14ac:dyDescent="0.2">
      <c r="A5359" t="s">
        <v>30923</v>
      </c>
      <c r="B5359" t="s">
        <v>30921</v>
      </c>
      <c r="C5359" t="s">
        <v>30922</v>
      </c>
      <c r="D5359">
        <v>1262</v>
      </c>
      <c r="E5359">
        <v>94.01</v>
      </c>
      <c r="F5359">
        <v>96.06</v>
      </c>
      <c r="G5359">
        <v>1268</v>
      </c>
      <c r="H5359" s="6">
        <v>2380</v>
      </c>
      <c r="I5359" s="14">
        <v>1.347068145800317E-2</v>
      </c>
      <c r="J5359" s="15">
        <v>6.9480830159140937E-6</v>
      </c>
      <c r="K5359" t="s">
        <v>34961</v>
      </c>
      <c r="L5359" s="35">
        <f t="shared" si="166"/>
        <v>0</v>
      </c>
      <c r="M5359" s="5" t="s">
        <v>34966</v>
      </c>
      <c r="N5359" t="s">
        <v>34966</v>
      </c>
      <c r="O5359" t="s">
        <v>34966</v>
      </c>
      <c r="P5359" t="s">
        <v>34966</v>
      </c>
      <c r="Q5359" t="s">
        <v>34966</v>
      </c>
      <c r="R5359" t="s">
        <v>34966</v>
      </c>
      <c r="S5359" t="s">
        <v>34966</v>
      </c>
      <c r="T5359" s="6" t="s">
        <v>34966</v>
      </c>
      <c r="U5359" s="5" t="s">
        <v>34966</v>
      </c>
      <c r="V5359" s="165">
        <f t="shared" si="167"/>
        <v>0</v>
      </c>
    </row>
    <row r="5360" spans="1:22" x14ac:dyDescent="0.2">
      <c r="A5360" t="s">
        <v>30929</v>
      </c>
      <c r="B5360" t="s">
        <v>30927</v>
      </c>
      <c r="C5360" t="s">
        <v>30928</v>
      </c>
      <c r="D5360">
        <v>1337</v>
      </c>
      <c r="E5360">
        <v>96.34</v>
      </c>
      <c r="F5360">
        <v>97.31</v>
      </c>
      <c r="G5360">
        <v>1337</v>
      </c>
      <c r="H5360" s="6">
        <v>2659</v>
      </c>
      <c r="I5360" s="14">
        <v>1.3462976813762155E-2</v>
      </c>
      <c r="J5360" s="15">
        <v>6.9441090144531017E-6</v>
      </c>
      <c r="K5360" t="s">
        <v>34961</v>
      </c>
      <c r="L5360" s="35">
        <f t="shared" si="166"/>
        <v>0</v>
      </c>
      <c r="M5360" s="5" t="s">
        <v>34966</v>
      </c>
      <c r="N5360" t="s">
        <v>34966</v>
      </c>
      <c r="O5360" t="s">
        <v>34966</v>
      </c>
      <c r="P5360" t="s">
        <v>34966</v>
      </c>
      <c r="Q5360" t="s">
        <v>34966</v>
      </c>
      <c r="R5360" t="s">
        <v>34966</v>
      </c>
      <c r="S5360" t="s">
        <v>34966</v>
      </c>
      <c r="T5360" s="6" t="s">
        <v>34966</v>
      </c>
      <c r="U5360" s="5" t="s">
        <v>34966</v>
      </c>
      <c r="V5360" s="165">
        <f t="shared" si="167"/>
        <v>0</v>
      </c>
    </row>
    <row r="5361" spans="1:22" x14ac:dyDescent="0.2">
      <c r="A5361" t="s">
        <v>30935</v>
      </c>
      <c r="B5361" t="s">
        <v>30933</v>
      </c>
      <c r="C5361" t="s">
        <v>30934</v>
      </c>
      <c r="D5361">
        <v>521</v>
      </c>
      <c r="E5361">
        <v>96.35</v>
      </c>
      <c r="F5361">
        <v>98.85</v>
      </c>
      <c r="G5361">
        <v>521</v>
      </c>
      <c r="H5361" s="6">
        <v>1041</v>
      </c>
      <c r="I5361" s="14">
        <v>1.3435700575815739E-2</v>
      </c>
      <c r="J5361" s="15">
        <v>6.9300401222293217E-6</v>
      </c>
      <c r="K5361" t="s">
        <v>34961</v>
      </c>
      <c r="L5361" s="35">
        <f t="shared" si="166"/>
        <v>0</v>
      </c>
      <c r="M5361" s="5" t="s">
        <v>34966</v>
      </c>
      <c r="N5361" t="s">
        <v>34966</v>
      </c>
      <c r="O5361" t="s">
        <v>34966</v>
      </c>
      <c r="P5361" t="s">
        <v>34966</v>
      </c>
      <c r="Q5361" t="s">
        <v>34966</v>
      </c>
      <c r="R5361" t="s">
        <v>34966</v>
      </c>
      <c r="S5361" t="s">
        <v>34966</v>
      </c>
      <c r="T5361" s="6" t="s">
        <v>34966</v>
      </c>
      <c r="U5361" s="5" t="s">
        <v>34966</v>
      </c>
      <c r="V5361" s="165">
        <f t="shared" si="167"/>
        <v>0</v>
      </c>
    </row>
    <row r="5362" spans="1:22" x14ac:dyDescent="0.2">
      <c r="A5362" t="s">
        <v>30941</v>
      </c>
      <c r="B5362" t="s">
        <v>30939</v>
      </c>
      <c r="C5362" t="s">
        <v>30940</v>
      </c>
      <c r="D5362">
        <v>751</v>
      </c>
      <c r="E5362">
        <v>79.37</v>
      </c>
      <c r="F5362">
        <v>81.75</v>
      </c>
      <c r="G5362">
        <v>252</v>
      </c>
      <c r="H5362" s="6">
        <v>345</v>
      </c>
      <c r="I5362" s="14">
        <v>1.3315579227696404E-2</v>
      </c>
      <c r="J5362" s="15">
        <v>6.8680823733716499E-6</v>
      </c>
      <c r="K5362" t="s">
        <v>34961</v>
      </c>
      <c r="L5362" s="35">
        <f t="shared" si="166"/>
        <v>0</v>
      </c>
      <c r="M5362" s="5" t="s">
        <v>34966</v>
      </c>
      <c r="N5362" t="s">
        <v>34966</v>
      </c>
      <c r="O5362" t="s">
        <v>34966</v>
      </c>
      <c r="P5362" t="s">
        <v>34966</v>
      </c>
      <c r="Q5362" t="s">
        <v>34966</v>
      </c>
      <c r="R5362" t="s">
        <v>34966</v>
      </c>
      <c r="S5362" t="s">
        <v>34966</v>
      </c>
      <c r="T5362" s="6" t="s">
        <v>34966</v>
      </c>
      <c r="U5362" s="5" t="s">
        <v>34966</v>
      </c>
      <c r="V5362" s="165">
        <f t="shared" si="167"/>
        <v>0</v>
      </c>
    </row>
    <row r="5363" spans="1:22" x14ac:dyDescent="0.2">
      <c r="A5363" t="s">
        <v>30947</v>
      </c>
      <c r="B5363" t="s">
        <v>30945</v>
      </c>
      <c r="C5363" t="s">
        <v>30946</v>
      </c>
      <c r="D5363">
        <v>526</v>
      </c>
      <c r="E5363">
        <v>92.97</v>
      </c>
      <c r="F5363">
        <v>95.82</v>
      </c>
      <c r="G5363">
        <v>526</v>
      </c>
      <c r="H5363" s="6">
        <v>983</v>
      </c>
      <c r="I5363" s="14">
        <v>1.3307984790874524E-2</v>
      </c>
      <c r="J5363" s="15">
        <v>6.8641652161244803E-6</v>
      </c>
      <c r="K5363" t="s">
        <v>34961</v>
      </c>
      <c r="L5363" s="35">
        <f t="shared" si="166"/>
        <v>0</v>
      </c>
      <c r="M5363" s="5" t="s">
        <v>34966</v>
      </c>
      <c r="N5363" t="s">
        <v>34966</v>
      </c>
      <c r="O5363" t="s">
        <v>34966</v>
      </c>
      <c r="P5363" t="s">
        <v>34966</v>
      </c>
      <c r="Q5363" t="s">
        <v>34966</v>
      </c>
      <c r="R5363" t="s">
        <v>34966</v>
      </c>
      <c r="S5363" t="s">
        <v>34966</v>
      </c>
      <c r="T5363" s="6" t="s">
        <v>34966</v>
      </c>
      <c r="U5363" s="5" t="s">
        <v>34966</v>
      </c>
      <c r="V5363" s="165">
        <f t="shared" si="167"/>
        <v>0</v>
      </c>
    </row>
    <row r="5364" spans="1:22" x14ac:dyDescent="0.2">
      <c r="A5364" t="s">
        <v>30953</v>
      </c>
      <c r="B5364" t="s">
        <v>30951</v>
      </c>
      <c r="C5364" t="s">
        <v>30952</v>
      </c>
      <c r="D5364">
        <v>752</v>
      </c>
      <c r="E5364">
        <v>80.47</v>
      </c>
      <c r="F5364">
        <v>87.53</v>
      </c>
      <c r="G5364">
        <v>722</v>
      </c>
      <c r="H5364" s="6">
        <v>1177</v>
      </c>
      <c r="I5364" s="14">
        <v>1.3297872340425532E-2</v>
      </c>
      <c r="J5364" s="15">
        <v>6.8589492851091881E-6</v>
      </c>
      <c r="K5364" t="s">
        <v>34961</v>
      </c>
      <c r="L5364" s="35">
        <f t="shared" si="166"/>
        <v>0</v>
      </c>
      <c r="M5364" s="5" t="s">
        <v>34966</v>
      </c>
      <c r="N5364" t="s">
        <v>34966</v>
      </c>
      <c r="O5364" t="s">
        <v>34966</v>
      </c>
      <c r="P5364" t="s">
        <v>34966</v>
      </c>
      <c r="Q5364" t="s">
        <v>34966</v>
      </c>
      <c r="R5364" t="s">
        <v>34966</v>
      </c>
      <c r="S5364" t="s">
        <v>34966</v>
      </c>
      <c r="T5364" s="6" t="s">
        <v>34966</v>
      </c>
      <c r="U5364" s="5" t="s">
        <v>34966</v>
      </c>
      <c r="V5364" s="165">
        <f t="shared" si="167"/>
        <v>0</v>
      </c>
    </row>
    <row r="5365" spans="1:22" x14ac:dyDescent="0.2">
      <c r="A5365" t="s">
        <v>30959</v>
      </c>
      <c r="B5365" t="s">
        <v>30957</v>
      </c>
      <c r="C5365" t="s">
        <v>30958</v>
      </c>
      <c r="D5365">
        <v>1204</v>
      </c>
      <c r="E5365">
        <v>91.04</v>
      </c>
      <c r="F5365">
        <v>95.19</v>
      </c>
      <c r="G5365">
        <v>1205</v>
      </c>
      <c r="H5365" s="6">
        <v>2220</v>
      </c>
      <c r="I5365" s="14">
        <v>1.3289036544850499E-2</v>
      </c>
      <c r="J5365" s="15">
        <v>6.8543918437237339E-6</v>
      </c>
      <c r="K5365" t="s">
        <v>34961</v>
      </c>
      <c r="L5365" s="35">
        <f t="shared" si="166"/>
        <v>0</v>
      </c>
      <c r="M5365" s="5" t="s">
        <v>34966</v>
      </c>
      <c r="N5365" t="s">
        <v>34966</v>
      </c>
      <c r="O5365" t="s">
        <v>34966</v>
      </c>
      <c r="P5365" t="s">
        <v>34966</v>
      </c>
      <c r="Q5365" t="s">
        <v>34966</v>
      </c>
      <c r="R5365" t="s">
        <v>34966</v>
      </c>
      <c r="S5365" t="s">
        <v>34966</v>
      </c>
      <c r="T5365" s="6" t="s">
        <v>34966</v>
      </c>
      <c r="U5365" s="5" t="s">
        <v>34966</v>
      </c>
      <c r="V5365" s="165">
        <f t="shared" si="167"/>
        <v>0</v>
      </c>
    </row>
    <row r="5366" spans="1:22" x14ac:dyDescent="0.2">
      <c r="A5366" t="s">
        <v>30959</v>
      </c>
      <c r="B5366" t="s">
        <v>30957</v>
      </c>
      <c r="C5366" t="s">
        <v>30958</v>
      </c>
      <c r="D5366">
        <v>1204</v>
      </c>
      <c r="E5366">
        <v>88.79</v>
      </c>
      <c r="F5366">
        <v>93.39</v>
      </c>
      <c r="G5366">
        <v>651</v>
      </c>
      <c r="H5366" s="6">
        <v>1102</v>
      </c>
      <c r="I5366" s="14">
        <v>1.3289036544850499E-2</v>
      </c>
      <c r="J5366" s="15">
        <v>6.8543918437237339E-6</v>
      </c>
      <c r="K5366" t="s">
        <v>34961</v>
      </c>
      <c r="L5366" s="35">
        <f t="shared" si="166"/>
        <v>0</v>
      </c>
      <c r="M5366" s="5" t="s">
        <v>34966</v>
      </c>
      <c r="N5366" t="s">
        <v>34966</v>
      </c>
      <c r="O5366" t="s">
        <v>34966</v>
      </c>
      <c r="P5366" t="s">
        <v>34966</v>
      </c>
      <c r="Q5366" t="s">
        <v>34966</v>
      </c>
      <c r="R5366" t="s">
        <v>34966</v>
      </c>
      <c r="S5366" t="s">
        <v>34966</v>
      </c>
      <c r="T5366" s="6" t="s">
        <v>34966</v>
      </c>
      <c r="U5366" s="5" t="s">
        <v>34966</v>
      </c>
      <c r="V5366" s="165">
        <f t="shared" si="167"/>
        <v>0</v>
      </c>
    </row>
    <row r="5367" spans="1:22" x14ac:dyDescent="0.2">
      <c r="A5367" t="s">
        <v>30967</v>
      </c>
      <c r="B5367" t="s">
        <v>30965</v>
      </c>
      <c r="C5367" t="s">
        <v>30966</v>
      </c>
      <c r="D5367">
        <v>1129</v>
      </c>
      <c r="E5367">
        <v>94.91</v>
      </c>
      <c r="F5367">
        <v>97.68</v>
      </c>
      <c r="G5367">
        <v>1120</v>
      </c>
      <c r="H5367" s="6">
        <v>2204</v>
      </c>
      <c r="I5367" s="14">
        <v>1.3286093888396812E-2</v>
      </c>
      <c r="J5367" s="15">
        <v>6.8528740421640073E-6</v>
      </c>
      <c r="K5367" t="s">
        <v>34961</v>
      </c>
      <c r="L5367" s="35">
        <f t="shared" si="166"/>
        <v>0</v>
      </c>
      <c r="M5367" s="5" t="s">
        <v>34966</v>
      </c>
      <c r="N5367" t="s">
        <v>34966</v>
      </c>
      <c r="O5367" t="s">
        <v>34966</v>
      </c>
      <c r="P5367" t="s">
        <v>34966</v>
      </c>
      <c r="Q5367" t="s">
        <v>34966</v>
      </c>
      <c r="R5367" t="s">
        <v>34966</v>
      </c>
      <c r="S5367" t="s">
        <v>34966</v>
      </c>
      <c r="T5367" s="6" t="s">
        <v>34966</v>
      </c>
      <c r="U5367" s="5" t="s">
        <v>34966</v>
      </c>
      <c r="V5367" s="165">
        <f t="shared" si="167"/>
        <v>0</v>
      </c>
    </row>
    <row r="5368" spans="1:22" x14ac:dyDescent="0.2">
      <c r="A5368" t="s">
        <v>30973</v>
      </c>
      <c r="B5368" t="s">
        <v>30971</v>
      </c>
      <c r="C5368" t="s">
        <v>30972</v>
      </c>
      <c r="D5368">
        <v>452</v>
      </c>
      <c r="E5368">
        <v>95.8</v>
      </c>
      <c r="F5368">
        <v>97.12</v>
      </c>
      <c r="G5368">
        <v>452</v>
      </c>
      <c r="H5368" s="6">
        <v>874</v>
      </c>
      <c r="I5368" s="14">
        <v>1.3274336283185841E-2</v>
      </c>
      <c r="J5368" s="15">
        <v>6.846809551861207E-6</v>
      </c>
      <c r="K5368" t="s">
        <v>34961</v>
      </c>
      <c r="L5368" s="35">
        <f t="shared" si="166"/>
        <v>0</v>
      </c>
      <c r="M5368" s="5" t="s">
        <v>34966</v>
      </c>
      <c r="N5368" t="s">
        <v>34966</v>
      </c>
      <c r="O5368" t="s">
        <v>34966</v>
      </c>
      <c r="P5368" t="s">
        <v>34966</v>
      </c>
      <c r="Q5368" t="s">
        <v>34966</v>
      </c>
      <c r="R5368" t="s">
        <v>34966</v>
      </c>
      <c r="S5368" t="s">
        <v>34966</v>
      </c>
      <c r="T5368" s="6" t="s">
        <v>34966</v>
      </c>
      <c r="U5368" s="5" t="s">
        <v>34966</v>
      </c>
      <c r="V5368" s="165">
        <f t="shared" si="167"/>
        <v>0</v>
      </c>
    </row>
    <row r="5369" spans="1:22" x14ac:dyDescent="0.2">
      <c r="A5369" t="s">
        <v>30979</v>
      </c>
      <c r="B5369" t="s">
        <v>30977</v>
      </c>
      <c r="C5369" t="s">
        <v>30978</v>
      </c>
      <c r="D5369">
        <v>528</v>
      </c>
      <c r="E5369">
        <v>93.56</v>
      </c>
      <c r="F5369">
        <v>97.16</v>
      </c>
      <c r="G5369">
        <v>528</v>
      </c>
      <c r="H5369" s="6">
        <v>1026</v>
      </c>
      <c r="I5369" s="14">
        <v>1.3257575757575758E-2</v>
      </c>
      <c r="J5369" s="15">
        <v>6.8381645903058269E-6</v>
      </c>
      <c r="K5369">
        <v>0</v>
      </c>
      <c r="L5369" s="35">
        <f t="shared" si="166"/>
        <v>0</v>
      </c>
      <c r="M5369" s="5" t="s">
        <v>34966</v>
      </c>
      <c r="N5369" t="s">
        <v>34966</v>
      </c>
      <c r="O5369" t="s">
        <v>34966</v>
      </c>
      <c r="P5369" t="s">
        <v>34966</v>
      </c>
      <c r="Q5369" t="s">
        <v>34966</v>
      </c>
      <c r="R5369" t="s">
        <v>34966</v>
      </c>
      <c r="S5369" t="s">
        <v>34966</v>
      </c>
      <c r="T5369" s="6" t="s">
        <v>34966</v>
      </c>
      <c r="U5369" s="5" t="s">
        <v>34966</v>
      </c>
      <c r="V5369" s="165">
        <f t="shared" si="167"/>
        <v>0</v>
      </c>
    </row>
    <row r="5370" spans="1:22" x14ac:dyDescent="0.2">
      <c r="A5370" t="s">
        <v>30985</v>
      </c>
      <c r="B5370" t="s">
        <v>30983</v>
      </c>
      <c r="C5370" t="s">
        <v>30984</v>
      </c>
      <c r="D5370">
        <v>757</v>
      </c>
      <c r="E5370">
        <v>88.11</v>
      </c>
      <c r="F5370">
        <v>93.92</v>
      </c>
      <c r="G5370">
        <v>757</v>
      </c>
      <c r="H5370" s="6">
        <v>1325</v>
      </c>
      <c r="I5370" s="14">
        <v>1.3210039630118891E-2</v>
      </c>
      <c r="J5370" s="15">
        <v>6.8136457891705546E-6</v>
      </c>
      <c r="K5370" t="s">
        <v>34961</v>
      </c>
      <c r="L5370" s="35">
        <f t="shared" si="166"/>
        <v>0</v>
      </c>
      <c r="M5370" s="5" t="s">
        <v>34966</v>
      </c>
      <c r="N5370" t="s">
        <v>34966</v>
      </c>
      <c r="O5370" t="s">
        <v>34966</v>
      </c>
      <c r="P5370" t="s">
        <v>34966</v>
      </c>
      <c r="Q5370" t="s">
        <v>34966</v>
      </c>
      <c r="R5370" t="s">
        <v>34966</v>
      </c>
      <c r="S5370" t="s">
        <v>34966</v>
      </c>
      <c r="T5370" s="6" t="s">
        <v>34966</v>
      </c>
      <c r="U5370" s="5" t="s">
        <v>34966</v>
      </c>
      <c r="V5370" s="165">
        <f t="shared" si="167"/>
        <v>0</v>
      </c>
    </row>
    <row r="5371" spans="1:22" x14ac:dyDescent="0.2">
      <c r="A5371" t="s">
        <v>30991</v>
      </c>
      <c r="B5371" t="s">
        <v>30989</v>
      </c>
      <c r="C5371" t="s">
        <v>30990</v>
      </c>
      <c r="D5371">
        <v>606</v>
      </c>
      <c r="E5371">
        <v>98.77</v>
      </c>
      <c r="F5371">
        <v>99.29</v>
      </c>
      <c r="G5371">
        <v>567</v>
      </c>
      <c r="H5371" s="6">
        <v>1182</v>
      </c>
      <c r="I5371" s="14">
        <v>1.3201320132013201E-2</v>
      </c>
      <c r="J5371" s="15">
        <v>6.8091483332041049E-6</v>
      </c>
      <c r="K5371" t="s">
        <v>34961</v>
      </c>
      <c r="L5371" s="35">
        <f t="shared" si="166"/>
        <v>0</v>
      </c>
      <c r="M5371" s="5" t="s">
        <v>34966</v>
      </c>
      <c r="N5371" t="s">
        <v>34966</v>
      </c>
      <c r="O5371" t="s">
        <v>34966</v>
      </c>
      <c r="P5371" t="s">
        <v>34966</v>
      </c>
      <c r="Q5371" t="s">
        <v>34966</v>
      </c>
      <c r="R5371" t="s">
        <v>34966</v>
      </c>
      <c r="S5371" t="s">
        <v>34966</v>
      </c>
      <c r="T5371" s="6" t="s">
        <v>34966</v>
      </c>
      <c r="U5371" s="5" t="s">
        <v>34966</v>
      </c>
      <c r="V5371" s="165">
        <f t="shared" si="167"/>
        <v>0</v>
      </c>
    </row>
    <row r="5372" spans="1:22" x14ac:dyDescent="0.2">
      <c r="A5372" t="s">
        <v>30996</v>
      </c>
      <c r="B5372" t="s">
        <v>30994</v>
      </c>
      <c r="C5372" t="s">
        <v>30995</v>
      </c>
      <c r="D5372">
        <v>531</v>
      </c>
      <c r="E5372">
        <v>91.15</v>
      </c>
      <c r="F5372">
        <v>95.48</v>
      </c>
      <c r="G5372">
        <v>531</v>
      </c>
      <c r="H5372" s="6">
        <v>890</v>
      </c>
      <c r="I5372" s="14">
        <v>1.3182674199623353E-2</v>
      </c>
      <c r="J5372" s="15">
        <v>6.7995308920555117E-6</v>
      </c>
      <c r="K5372" t="s">
        <v>34961</v>
      </c>
      <c r="L5372" s="35">
        <f t="shared" si="166"/>
        <v>0</v>
      </c>
      <c r="M5372" s="5" t="s">
        <v>34966</v>
      </c>
      <c r="N5372" t="s">
        <v>34966</v>
      </c>
      <c r="O5372" t="s">
        <v>34966</v>
      </c>
      <c r="P5372" t="s">
        <v>34966</v>
      </c>
      <c r="Q5372" t="s">
        <v>34966</v>
      </c>
      <c r="R5372" t="s">
        <v>34966</v>
      </c>
      <c r="S5372" t="s">
        <v>34966</v>
      </c>
      <c r="T5372" s="6" t="s">
        <v>34966</v>
      </c>
      <c r="U5372" s="5" t="s">
        <v>34966</v>
      </c>
      <c r="V5372" s="165">
        <f t="shared" si="167"/>
        <v>0</v>
      </c>
    </row>
    <row r="5373" spans="1:22" x14ac:dyDescent="0.2">
      <c r="A5373" t="s">
        <v>31002</v>
      </c>
      <c r="B5373" t="s">
        <v>31000</v>
      </c>
      <c r="C5373" t="s">
        <v>31001</v>
      </c>
      <c r="D5373">
        <v>987</v>
      </c>
      <c r="E5373">
        <v>93.81</v>
      </c>
      <c r="F5373">
        <v>95.71</v>
      </c>
      <c r="G5373">
        <v>792</v>
      </c>
      <c r="H5373" s="6">
        <v>1419</v>
      </c>
      <c r="I5373" s="14">
        <v>1.3171225937183385E-2</v>
      </c>
      <c r="J5373" s="15">
        <v>6.7936259585843392E-6</v>
      </c>
      <c r="K5373" t="s">
        <v>34961</v>
      </c>
      <c r="L5373" s="35">
        <f t="shared" si="166"/>
        <v>0</v>
      </c>
      <c r="M5373" s="5" t="s">
        <v>34966</v>
      </c>
      <c r="N5373" t="s">
        <v>34966</v>
      </c>
      <c r="O5373" t="s">
        <v>34966</v>
      </c>
      <c r="P5373" t="s">
        <v>34966</v>
      </c>
      <c r="Q5373" t="s">
        <v>34966</v>
      </c>
      <c r="R5373" t="s">
        <v>34966</v>
      </c>
      <c r="S5373" t="s">
        <v>34966</v>
      </c>
      <c r="T5373" s="6" t="s">
        <v>34966</v>
      </c>
      <c r="U5373" s="5" t="s">
        <v>34966</v>
      </c>
      <c r="V5373" s="165">
        <f t="shared" si="167"/>
        <v>0</v>
      </c>
    </row>
    <row r="5374" spans="1:22" x14ac:dyDescent="0.2">
      <c r="A5374" t="s">
        <v>31008</v>
      </c>
      <c r="B5374" t="s">
        <v>31006</v>
      </c>
      <c r="C5374" t="s">
        <v>31007</v>
      </c>
      <c r="D5374">
        <v>456</v>
      </c>
      <c r="E5374">
        <v>99.12</v>
      </c>
      <c r="F5374">
        <v>99.78</v>
      </c>
      <c r="G5374">
        <v>456</v>
      </c>
      <c r="H5374" s="6">
        <v>941</v>
      </c>
      <c r="I5374" s="14">
        <v>1.3157894736842105E-2</v>
      </c>
      <c r="J5374" s="15">
        <v>6.7867498189501438E-6</v>
      </c>
      <c r="K5374">
        <v>0</v>
      </c>
      <c r="L5374" s="35">
        <f t="shared" si="166"/>
        <v>0</v>
      </c>
      <c r="M5374" s="5" t="s">
        <v>34966</v>
      </c>
      <c r="N5374" t="s">
        <v>34966</v>
      </c>
      <c r="O5374" t="s">
        <v>34966</v>
      </c>
      <c r="P5374" t="s">
        <v>34966</v>
      </c>
      <c r="Q5374" t="s">
        <v>34966</v>
      </c>
      <c r="R5374" t="s">
        <v>34966</v>
      </c>
      <c r="S5374" t="s">
        <v>34966</v>
      </c>
      <c r="T5374" s="6" t="s">
        <v>34966</v>
      </c>
      <c r="U5374" s="5" t="s">
        <v>34966</v>
      </c>
      <c r="V5374" s="165">
        <f t="shared" si="167"/>
        <v>0</v>
      </c>
    </row>
    <row r="5375" spans="1:22" x14ac:dyDescent="0.2">
      <c r="A5375" t="s">
        <v>25264</v>
      </c>
      <c r="B5375" t="s">
        <v>25262</v>
      </c>
      <c r="C5375" t="s">
        <v>25263</v>
      </c>
      <c r="D5375">
        <v>684</v>
      </c>
      <c r="E5375">
        <v>90.24</v>
      </c>
      <c r="F5375">
        <v>95.73</v>
      </c>
      <c r="G5375">
        <v>164</v>
      </c>
      <c r="H5375" s="6">
        <v>312</v>
      </c>
      <c r="I5375" s="14">
        <v>1.3157894736842105E-2</v>
      </c>
      <c r="J5375" s="15">
        <v>6.7867498189501438E-6</v>
      </c>
      <c r="K5375" t="s">
        <v>34961</v>
      </c>
      <c r="L5375" s="35">
        <f t="shared" si="166"/>
        <v>0</v>
      </c>
      <c r="M5375" s="5" t="s">
        <v>34966</v>
      </c>
      <c r="N5375" t="s">
        <v>34966</v>
      </c>
      <c r="O5375" t="s">
        <v>34966</v>
      </c>
      <c r="P5375" t="s">
        <v>34966</v>
      </c>
      <c r="Q5375" t="s">
        <v>34966</v>
      </c>
      <c r="R5375" t="s">
        <v>34966</v>
      </c>
      <c r="S5375" t="s">
        <v>34966</v>
      </c>
      <c r="T5375" s="6" t="s">
        <v>34966</v>
      </c>
      <c r="U5375" s="5" t="s">
        <v>34966</v>
      </c>
      <c r="V5375" s="165">
        <f t="shared" si="167"/>
        <v>0</v>
      </c>
    </row>
    <row r="5376" spans="1:22" x14ac:dyDescent="0.2">
      <c r="A5376" t="s">
        <v>31017</v>
      </c>
      <c r="B5376" t="s">
        <v>31015</v>
      </c>
      <c r="C5376" t="s">
        <v>31016</v>
      </c>
      <c r="D5376">
        <v>458</v>
      </c>
      <c r="E5376">
        <v>93.67</v>
      </c>
      <c r="F5376">
        <v>96.35</v>
      </c>
      <c r="G5376">
        <v>411</v>
      </c>
      <c r="H5376" s="6">
        <v>788</v>
      </c>
      <c r="I5376" s="14">
        <v>1.3100436681222707E-2</v>
      </c>
      <c r="J5376" s="15">
        <v>6.7571133568586583E-6</v>
      </c>
      <c r="K5376" t="s">
        <v>34961</v>
      </c>
      <c r="L5376" s="35">
        <f t="shared" si="166"/>
        <v>0</v>
      </c>
      <c r="M5376" s="5" t="s">
        <v>34966</v>
      </c>
      <c r="N5376" t="s">
        <v>34966</v>
      </c>
      <c r="O5376" t="s">
        <v>34966</v>
      </c>
      <c r="P5376" t="s">
        <v>34966</v>
      </c>
      <c r="Q5376" t="s">
        <v>34966</v>
      </c>
      <c r="R5376" t="s">
        <v>34966</v>
      </c>
      <c r="S5376" t="s">
        <v>34966</v>
      </c>
      <c r="T5376" s="6" t="s">
        <v>34966</v>
      </c>
      <c r="U5376" s="5" t="s">
        <v>34966</v>
      </c>
      <c r="V5376" s="165">
        <f t="shared" si="167"/>
        <v>0</v>
      </c>
    </row>
    <row r="5377" spans="1:22" x14ac:dyDescent="0.2">
      <c r="A5377" t="s">
        <v>31023</v>
      </c>
      <c r="B5377" t="s">
        <v>31021</v>
      </c>
      <c r="C5377" t="s">
        <v>31022</v>
      </c>
      <c r="D5377">
        <v>458</v>
      </c>
      <c r="E5377">
        <v>92.86</v>
      </c>
      <c r="F5377">
        <v>93.08</v>
      </c>
      <c r="G5377">
        <v>448</v>
      </c>
      <c r="H5377" s="6">
        <v>828</v>
      </c>
      <c r="I5377" s="14">
        <v>1.3100436681222707E-2</v>
      </c>
      <c r="J5377" s="15">
        <v>6.7571133568586583E-6</v>
      </c>
      <c r="K5377" t="s">
        <v>34961</v>
      </c>
      <c r="L5377" s="35">
        <f t="shared" si="166"/>
        <v>0</v>
      </c>
      <c r="M5377" s="5" t="s">
        <v>34966</v>
      </c>
      <c r="N5377" t="s">
        <v>34966</v>
      </c>
      <c r="O5377" t="s">
        <v>34966</v>
      </c>
      <c r="P5377" t="s">
        <v>34966</v>
      </c>
      <c r="Q5377" t="s">
        <v>34966</v>
      </c>
      <c r="R5377" t="s">
        <v>34966</v>
      </c>
      <c r="S5377" t="s">
        <v>34966</v>
      </c>
      <c r="T5377" s="6" t="s">
        <v>34966</v>
      </c>
      <c r="U5377" s="5" t="s">
        <v>34966</v>
      </c>
      <c r="V5377" s="165">
        <f t="shared" si="167"/>
        <v>0</v>
      </c>
    </row>
    <row r="5378" spans="1:22" x14ac:dyDescent="0.2">
      <c r="A5378" t="s">
        <v>31029</v>
      </c>
      <c r="B5378" t="s">
        <v>31027</v>
      </c>
      <c r="C5378" t="s">
        <v>31028</v>
      </c>
      <c r="D5378">
        <v>1606</v>
      </c>
      <c r="E5378">
        <v>92.52</v>
      </c>
      <c r="F5378">
        <v>95.65</v>
      </c>
      <c r="G5378">
        <v>1565</v>
      </c>
      <c r="H5378" s="6">
        <v>3051</v>
      </c>
      <c r="I5378" s="14">
        <v>1.3075965130759652E-2</v>
      </c>
      <c r="J5378" s="15">
        <v>6.7444911027673912E-6</v>
      </c>
      <c r="K5378" t="s">
        <v>34961</v>
      </c>
      <c r="L5378" s="35">
        <f t="shared" si="166"/>
        <v>0</v>
      </c>
      <c r="M5378" s="5" t="s">
        <v>34966</v>
      </c>
      <c r="N5378" t="s">
        <v>34966</v>
      </c>
      <c r="O5378" t="s">
        <v>34966</v>
      </c>
      <c r="P5378" t="s">
        <v>34966</v>
      </c>
      <c r="Q5378" t="s">
        <v>34966</v>
      </c>
      <c r="R5378" t="s">
        <v>34966</v>
      </c>
      <c r="S5378" t="s">
        <v>34966</v>
      </c>
      <c r="T5378" s="6" t="s">
        <v>34966</v>
      </c>
      <c r="U5378" s="5" t="s">
        <v>34966</v>
      </c>
      <c r="V5378" s="165">
        <f t="shared" si="167"/>
        <v>0</v>
      </c>
    </row>
    <row r="5379" spans="1:22" x14ac:dyDescent="0.2">
      <c r="A5379" t="s">
        <v>30032</v>
      </c>
      <c r="B5379" t="s">
        <v>31032</v>
      </c>
      <c r="C5379" t="s">
        <v>31033</v>
      </c>
      <c r="D5379">
        <v>459</v>
      </c>
      <c r="E5379">
        <v>98.26</v>
      </c>
      <c r="F5379">
        <v>99.35</v>
      </c>
      <c r="G5379">
        <v>459</v>
      </c>
      <c r="H5379" s="6">
        <v>954</v>
      </c>
      <c r="I5379" s="14">
        <v>1.3071895424836602E-2</v>
      </c>
      <c r="J5379" s="15">
        <v>6.7423919769962214E-6</v>
      </c>
      <c r="K5379" t="s">
        <v>34961</v>
      </c>
      <c r="L5379" s="35">
        <f t="shared" si="166"/>
        <v>0</v>
      </c>
      <c r="M5379" s="5" t="s">
        <v>34966</v>
      </c>
      <c r="N5379" t="s">
        <v>34966</v>
      </c>
      <c r="O5379" t="s">
        <v>34966</v>
      </c>
      <c r="P5379" t="s">
        <v>34966</v>
      </c>
      <c r="Q5379" t="s">
        <v>34966</v>
      </c>
      <c r="R5379" t="s">
        <v>34966</v>
      </c>
      <c r="S5379" t="s">
        <v>34966</v>
      </c>
      <c r="T5379" s="6" t="s">
        <v>34966</v>
      </c>
      <c r="U5379" s="5" t="s">
        <v>34966</v>
      </c>
      <c r="V5379" s="165">
        <f t="shared" si="167"/>
        <v>0</v>
      </c>
    </row>
    <row r="5380" spans="1:22" x14ac:dyDescent="0.2">
      <c r="A5380" t="s">
        <v>30032</v>
      </c>
      <c r="B5380" t="s">
        <v>31032</v>
      </c>
      <c r="C5380" t="s">
        <v>31033</v>
      </c>
      <c r="D5380">
        <v>459</v>
      </c>
      <c r="E5380">
        <v>96.36</v>
      </c>
      <c r="F5380">
        <v>97.43</v>
      </c>
      <c r="G5380">
        <v>467</v>
      </c>
      <c r="H5380" s="6">
        <v>945</v>
      </c>
      <c r="I5380" s="14">
        <v>1.3071895424836602E-2</v>
      </c>
      <c r="J5380" s="15">
        <v>6.7423919769962214E-6</v>
      </c>
      <c r="K5380" t="s">
        <v>34961</v>
      </c>
      <c r="L5380" s="35">
        <f t="shared" ref="L5380:L5443" si="168">IFERROR(J5380*K5380,0)</f>
        <v>0</v>
      </c>
      <c r="M5380" s="5" t="s">
        <v>34966</v>
      </c>
      <c r="N5380" t="s">
        <v>34966</v>
      </c>
      <c r="O5380" t="s">
        <v>34966</v>
      </c>
      <c r="P5380" t="s">
        <v>34966</v>
      </c>
      <c r="Q5380" t="s">
        <v>34966</v>
      </c>
      <c r="R5380" t="s">
        <v>34966</v>
      </c>
      <c r="S5380" t="s">
        <v>34966</v>
      </c>
      <c r="T5380" s="6" t="s">
        <v>34966</v>
      </c>
      <c r="U5380" s="5" t="s">
        <v>34966</v>
      </c>
      <c r="V5380" s="165">
        <f t="shared" ref="V5380:V5443" si="169">IFERROR(J5380*U5380,0)</f>
        <v>0</v>
      </c>
    </row>
    <row r="5381" spans="1:22" x14ac:dyDescent="0.2">
      <c r="A5381" t="s">
        <v>31041</v>
      </c>
      <c r="B5381" t="s">
        <v>31039</v>
      </c>
      <c r="C5381" t="s">
        <v>31040</v>
      </c>
      <c r="D5381">
        <v>995</v>
      </c>
      <c r="E5381">
        <v>97.06</v>
      </c>
      <c r="F5381">
        <v>98.95</v>
      </c>
      <c r="G5381">
        <v>952</v>
      </c>
      <c r="H5381" s="6">
        <v>1928</v>
      </c>
      <c r="I5381" s="14">
        <v>1.3065326633165829E-2</v>
      </c>
      <c r="J5381" s="15">
        <v>6.7390038403243642E-6</v>
      </c>
      <c r="K5381" t="s">
        <v>34961</v>
      </c>
      <c r="L5381" s="35">
        <f t="shared" si="168"/>
        <v>0</v>
      </c>
      <c r="M5381" s="5" t="s">
        <v>34966</v>
      </c>
      <c r="N5381" t="s">
        <v>34966</v>
      </c>
      <c r="O5381" t="s">
        <v>34966</v>
      </c>
      <c r="P5381" t="s">
        <v>34966</v>
      </c>
      <c r="Q5381" t="s">
        <v>34966</v>
      </c>
      <c r="R5381" t="s">
        <v>34966</v>
      </c>
      <c r="S5381" t="s">
        <v>34966</v>
      </c>
      <c r="T5381" s="6" t="s">
        <v>34966</v>
      </c>
      <c r="U5381" s="5" t="s">
        <v>34966</v>
      </c>
      <c r="V5381" s="165">
        <f t="shared" si="169"/>
        <v>0</v>
      </c>
    </row>
    <row r="5382" spans="1:22" x14ac:dyDescent="0.2">
      <c r="A5382" t="s">
        <v>31047</v>
      </c>
      <c r="B5382" t="s">
        <v>31045</v>
      </c>
      <c r="C5382" t="s">
        <v>31046</v>
      </c>
      <c r="D5382">
        <v>842</v>
      </c>
      <c r="E5382">
        <v>92.16</v>
      </c>
      <c r="F5382">
        <v>95.13</v>
      </c>
      <c r="G5382">
        <v>842</v>
      </c>
      <c r="H5382" s="6">
        <v>1578</v>
      </c>
      <c r="I5382" s="14">
        <v>1.3064133016627079E-2</v>
      </c>
      <c r="J5382" s="15">
        <v>6.7383881812854162E-6</v>
      </c>
      <c r="K5382" t="s">
        <v>34961</v>
      </c>
      <c r="L5382" s="35">
        <f t="shared" si="168"/>
        <v>0</v>
      </c>
      <c r="M5382" s="5" t="s">
        <v>34966</v>
      </c>
      <c r="N5382" t="s">
        <v>34966</v>
      </c>
      <c r="O5382" t="s">
        <v>34966</v>
      </c>
      <c r="P5382" t="s">
        <v>34966</v>
      </c>
      <c r="Q5382" t="s">
        <v>34966</v>
      </c>
      <c r="R5382" t="s">
        <v>34966</v>
      </c>
      <c r="S5382" t="s">
        <v>34966</v>
      </c>
      <c r="T5382" s="6" t="s">
        <v>34966</v>
      </c>
      <c r="U5382" s="5" t="s">
        <v>34966</v>
      </c>
      <c r="V5382" s="165">
        <f t="shared" si="169"/>
        <v>0</v>
      </c>
    </row>
    <row r="5383" spans="1:22" x14ac:dyDescent="0.2">
      <c r="A5383" t="s">
        <v>31053</v>
      </c>
      <c r="B5383" t="s">
        <v>31051</v>
      </c>
      <c r="C5383" t="s">
        <v>31052</v>
      </c>
      <c r="D5383">
        <v>460</v>
      </c>
      <c r="E5383">
        <v>93.04</v>
      </c>
      <c r="F5383">
        <v>95.87</v>
      </c>
      <c r="G5383">
        <v>460</v>
      </c>
      <c r="H5383" s="6">
        <v>888</v>
      </c>
      <c r="I5383" s="14">
        <v>1.3043478260869565E-2</v>
      </c>
      <c r="J5383" s="15">
        <v>6.727734603133186E-6</v>
      </c>
      <c r="K5383" t="s">
        <v>34961</v>
      </c>
      <c r="L5383" s="35">
        <f t="shared" si="168"/>
        <v>0</v>
      </c>
      <c r="M5383" s="5" t="s">
        <v>34966</v>
      </c>
      <c r="N5383" t="s">
        <v>34966</v>
      </c>
      <c r="O5383" t="s">
        <v>34966</v>
      </c>
      <c r="P5383" t="s">
        <v>34966</v>
      </c>
      <c r="Q5383" t="s">
        <v>34966</v>
      </c>
      <c r="R5383" t="s">
        <v>34966</v>
      </c>
      <c r="S5383" t="s">
        <v>34966</v>
      </c>
      <c r="T5383" s="6" t="s">
        <v>34966</v>
      </c>
      <c r="U5383" s="5" t="s">
        <v>34966</v>
      </c>
      <c r="V5383" s="165">
        <f t="shared" si="169"/>
        <v>0</v>
      </c>
    </row>
    <row r="5384" spans="1:22" x14ac:dyDescent="0.2">
      <c r="A5384" t="s">
        <v>31059</v>
      </c>
      <c r="B5384" t="s">
        <v>31057</v>
      </c>
      <c r="C5384" t="s">
        <v>31058</v>
      </c>
      <c r="D5384">
        <v>1458</v>
      </c>
      <c r="E5384">
        <v>95.25</v>
      </c>
      <c r="F5384">
        <v>97.26</v>
      </c>
      <c r="G5384">
        <v>1389</v>
      </c>
      <c r="H5384" s="6">
        <v>2568</v>
      </c>
      <c r="I5384" s="14">
        <v>1.3031550068587106E-2</v>
      </c>
      <c r="J5384" s="15">
        <v>6.7215821252153687E-6</v>
      </c>
      <c r="K5384" t="s">
        <v>34961</v>
      </c>
      <c r="L5384" s="35">
        <f t="shared" si="168"/>
        <v>0</v>
      </c>
      <c r="M5384" s="5" t="s">
        <v>34966</v>
      </c>
      <c r="N5384" t="s">
        <v>34966</v>
      </c>
      <c r="O5384" t="s">
        <v>34966</v>
      </c>
      <c r="P5384" t="s">
        <v>34966</v>
      </c>
      <c r="Q5384" t="s">
        <v>34966</v>
      </c>
      <c r="R5384" t="s">
        <v>34966</v>
      </c>
      <c r="S5384" t="s">
        <v>34966</v>
      </c>
      <c r="T5384" s="6" t="s">
        <v>34966</v>
      </c>
      <c r="U5384" s="5" t="s">
        <v>34966</v>
      </c>
      <c r="V5384" s="165">
        <f t="shared" si="169"/>
        <v>0</v>
      </c>
    </row>
    <row r="5385" spans="1:22" x14ac:dyDescent="0.2">
      <c r="A5385" t="s">
        <v>31071</v>
      </c>
      <c r="B5385" t="s">
        <v>31069</v>
      </c>
      <c r="C5385" t="s">
        <v>31070</v>
      </c>
      <c r="D5385">
        <v>922</v>
      </c>
      <c r="E5385">
        <v>88.86</v>
      </c>
      <c r="F5385">
        <v>92.65</v>
      </c>
      <c r="G5385">
        <v>925</v>
      </c>
      <c r="H5385" s="6">
        <v>1596</v>
      </c>
      <c r="I5385" s="14">
        <v>1.3015184381778741E-2</v>
      </c>
      <c r="J5385" s="15">
        <v>6.7131408187446103E-6</v>
      </c>
      <c r="K5385" t="s">
        <v>34961</v>
      </c>
      <c r="L5385" s="35">
        <f t="shared" si="168"/>
        <v>0</v>
      </c>
      <c r="M5385" s="5" t="s">
        <v>34966</v>
      </c>
      <c r="N5385" t="s">
        <v>34966</v>
      </c>
      <c r="O5385" t="s">
        <v>34966</v>
      </c>
      <c r="P5385" t="s">
        <v>34966</v>
      </c>
      <c r="Q5385" t="s">
        <v>34966</v>
      </c>
      <c r="R5385" t="s">
        <v>34966</v>
      </c>
      <c r="S5385" t="s">
        <v>34966</v>
      </c>
      <c r="T5385" s="6" t="s">
        <v>34966</v>
      </c>
      <c r="U5385" s="5" t="s">
        <v>34966</v>
      </c>
      <c r="V5385" s="165">
        <f t="shared" si="169"/>
        <v>0</v>
      </c>
    </row>
    <row r="5386" spans="1:22" x14ac:dyDescent="0.2">
      <c r="A5386" t="s">
        <v>31065</v>
      </c>
      <c r="B5386" t="s">
        <v>31063</v>
      </c>
      <c r="C5386" t="s">
        <v>31064</v>
      </c>
      <c r="D5386">
        <v>461</v>
      </c>
      <c r="E5386">
        <v>91.34</v>
      </c>
      <c r="F5386">
        <v>95.01</v>
      </c>
      <c r="G5386">
        <v>381</v>
      </c>
      <c r="H5386" s="6">
        <v>723</v>
      </c>
      <c r="I5386" s="14">
        <v>1.3015184381778741E-2</v>
      </c>
      <c r="J5386" s="15">
        <v>6.7131408187446103E-6</v>
      </c>
      <c r="K5386" t="s">
        <v>34961</v>
      </c>
      <c r="L5386" s="35">
        <f t="shared" si="168"/>
        <v>0</v>
      </c>
      <c r="M5386" s="5" t="s">
        <v>34966</v>
      </c>
      <c r="N5386" t="s">
        <v>34966</v>
      </c>
      <c r="O5386" t="s">
        <v>34966</v>
      </c>
      <c r="P5386" t="s">
        <v>34966</v>
      </c>
      <c r="Q5386" t="s">
        <v>34966</v>
      </c>
      <c r="R5386" t="s">
        <v>34966</v>
      </c>
      <c r="S5386" t="s">
        <v>34966</v>
      </c>
      <c r="T5386" s="6" t="s">
        <v>34966</v>
      </c>
      <c r="U5386" s="5" t="s">
        <v>34966</v>
      </c>
      <c r="V5386" s="165">
        <f t="shared" si="169"/>
        <v>0</v>
      </c>
    </row>
    <row r="5387" spans="1:22" x14ac:dyDescent="0.2">
      <c r="A5387" t="s">
        <v>31077</v>
      </c>
      <c r="B5387" t="s">
        <v>31075</v>
      </c>
      <c r="C5387" t="s">
        <v>31076</v>
      </c>
      <c r="D5387">
        <v>1307</v>
      </c>
      <c r="E5387">
        <v>95.01</v>
      </c>
      <c r="F5387">
        <v>97.64</v>
      </c>
      <c r="G5387">
        <v>1142</v>
      </c>
      <c r="H5387" s="6">
        <v>2211</v>
      </c>
      <c r="I5387" s="14">
        <v>1.3006885998469778E-2</v>
      </c>
      <c r="J5387" s="15">
        <v>6.7088605708367146E-6</v>
      </c>
      <c r="K5387" t="s">
        <v>34961</v>
      </c>
      <c r="L5387" s="35">
        <f t="shared" si="168"/>
        <v>0</v>
      </c>
      <c r="M5387" s="5" t="s">
        <v>34966</v>
      </c>
      <c r="N5387" t="s">
        <v>34966</v>
      </c>
      <c r="O5387" t="s">
        <v>34966</v>
      </c>
      <c r="P5387" t="s">
        <v>34966</v>
      </c>
      <c r="Q5387" t="s">
        <v>34966</v>
      </c>
      <c r="R5387" t="s">
        <v>34966</v>
      </c>
      <c r="S5387" t="s">
        <v>34966</v>
      </c>
      <c r="T5387" s="6" t="s">
        <v>34966</v>
      </c>
      <c r="U5387" s="5" t="s">
        <v>34966</v>
      </c>
      <c r="V5387" s="165">
        <f t="shared" si="169"/>
        <v>0</v>
      </c>
    </row>
    <row r="5388" spans="1:22" x14ac:dyDescent="0.2">
      <c r="A5388" t="s">
        <v>31083</v>
      </c>
      <c r="B5388" t="s">
        <v>31081</v>
      </c>
      <c r="C5388" t="s">
        <v>31082</v>
      </c>
      <c r="D5388">
        <v>539</v>
      </c>
      <c r="E5388">
        <v>92.42</v>
      </c>
      <c r="F5388">
        <v>95.19</v>
      </c>
      <c r="G5388">
        <v>541</v>
      </c>
      <c r="H5388" s="6">
        <v>978</v>
      </c>
      <c r="I5388" s="14">
        <v>1.2987012987012988E-2</v>
      </c>
      <c r="J5388" s="15">
        <v>6.6986102109118311E-6</v>
      </c>
      <c r="K5388" t="s">
        <v>34961</v>
      </c>
      <c r="L5388" s="35">
        <f t="shared" si="168"/>
        <v>0</v>
      </c>
      <c r="M5388" s="5" t="s">
        <v>34966</v>
      </c>
      <c r="N5388" t="s">
        <v>34966</v>
      </c>
      <c r="O5388" t="s">
        <v>34966</v>
      </c>
      <c r="P5388" t="s">
        <v>34966</v>
      </c>
      <c r="Q5388" t="s">
        <v>34966</v>
      </c>
      <c r="R5388" t="s">
        <v>34966</v>
      </c>
      <c r="S5388" t="s">
        <v>34966</v>
      </c>
      <c r="T5388" s="6" t="s">
        <v>34966</v>
      </c>
      <c r="U5388" s="5" t="s">
        <v>34966</v>
      </c>
      <c r="V5388" s="165">
        <f t="shared" si="169"/>
        <v>0</v>
      </c>
    </row>
    <row r="5389" spans="1:22" x14ac:dyDescent="0.2">
      <c r="A5389" t="s">
        <v>31089</v>
      </c>
      <c r="B5389" t="s">
        <v>31087</v>
      </c>
      <c r="C5389" t="s">
        <v>31088</v>
      </c>
      <c r="D5389">
        <v>847</v>
      </c>
      <c r="E5389">
        <v>94.77</v>
      </c>
      <c r="F5389">
        <v>97.01</v>
      </c>
      <c r="G5389">
        <v>803</v>
      </c>
      <c r="H5389" s="6">
        <v>1569</v>
      </c>
      <c r="I5389" s="14">
        <v>1.2987012987012988E-2</v>
      </c>
      <c r="J5389" s="15">
        <v>6.6986102109118311E-6</v>
      </c>
      <c r="K5389" t="s">
        <v>34961</v>
      </c>
      <c r="L5389" s="35">
        <f t="shared" si="168"/>
        <v>0</v>
      </c>
      <c r="M5389" s="5" t="s">
        <v>34966</v>
      </c>
      <c r="N5389" t="s">
        <v>34966</v>
      </c>
      <c r="O5389" t="s">
        <v>34966</v>
      </c>
      <c r="P5389" t="s">
        <v>34966</v>
      </c>
      <c r="Q5389" t="s">
        <v>34966</v>
      </c>
      <c r="R5389" t="s">
        <v>34966</v>
      </c>
      <c r="S5389" t="s">
        <v>34966</v>
      </c>
      <c r="T5389" s="6" t="s">
        <v>34966</v>
      </c>
      <c r="U5389" s="5" t="s">
        <v>34966</v>
      </c>
      <c r="V5389" s="165">
        <f t="shared" si="169"/>
        <v>0</v>
      </c>
    </row>
    <row r="5390" spans="1:22" x14ac:dyDescent="0.2">
      <c r="A5390" t="s">
        <v>31095</v>
      </c>
      <c r="B5390" t="s">
        <v>31093</v>
      </c>
      <c r="C5390" t="s">
        <v>31094</v>
      </c>
      <c r="D5390">
        <v>1314</v>
      </c>
      <c r="E5390">
        <v>96.65</v>
      </c>
      <c r="F5390">
        <v>98.1</v>
      </c>
      <c r="G5390">
        <v>1313</v>
      </c>
      <c r="H5390" s="6">
        <v>2636</v>
      </c>
      <c r="I5390" s="14">
        <v>1.2937595129375951E-2</v>
      </c>
      <c r="J5390" s="15">
        <v>6.6731208265476302E-6</v>
      </c>
      <c r="K5390" t="s">
        <v>34961</v>
      </c>
      <c r="L5390" s="35">
        <f t="shared" si="168"/>
        <v>0</v>
      </c>
      <c r="M5390" s="5" t="s">
        <v>34966</v>
      </c>
      <c r="N5390" t="s">
        <v>34966</v>
      </c>
      <c r="O5390" t="s">
        <v>34966</v>
      </c>
      <c r="P5390" t="s">
        <v>34966</v>
      </c>
      <c r="Q5390" t="s">
        <v>34966</v>
      </c>
      <c r="R5390" t="s">
        <v>34966</v>
      </c>
      <c r="S5390" t="s">
        <v>34966</v>
      </c>
      <c r="T5390" s="6" t="s">
        <v>34966</v>
      </c>
      <c r="U5390" s="5" t="s">
        <v>34966</v>
      </c>
      <c r="V5390" s="165">
        <f t="shared" si="169"/>
        <v>0</v>
      </c>
    </row>
    <row r="5391" spans="1:22" x14ac:dyDescent="0.2">
      <c r="A5391" t="s">
        <v>31101</v>
      </c>
      <c r="B5391" t="s">
        <v>31099</v>
      </c>
      <c r="C5391" t="s">
        <v>31100</v>
      </c>
      <c r="D5391">
        <v>619</v>
      </c>
      <c r="E5391">
        <v>99.81</v>
      </c>
      <c r="F5391">
        <v>99.81</v>
      </c>
      <c r="G5391">
        <v>521</v>
      </c>
      <c r="H5391" s="6">
        <v>1074</v>
      </c>
      <c r="I5391" s="14">
        <v>1.2924071082390954E-2</v>
      </c>
      <c r="J5391" s="15">
        <v>6.6661452179671859E-6</v>
      </c>
      <c r="K5391" t="s">
        <v>34961</v>
      </c>
      <c r="L5391" s="35">
        <f t="shared" si="168"/>
        <v>0</v>
      </c>
      <c r="M5391" s="5" t="s">
        <v>34966</v>
      </c>
      <c r="N5391" t="s">
        <v>34966</v>
      </c>
      <c r="O5391" t="s">
        <v>34966</v>
      </c>
      <c r="P5391" t="s">
        <v>34966</v>
      </c>
      <c r="Q5391" t="s">
        <v>34966</v>
      </c>
      <c r="R5391" t="s">
        <v>34966</v>
      </c>
      <c r="S5391" t="s">
        <v>34966</v>
      </c>
      <c r="T5391" s="6" t="s">
        <v>34966</v>
      </c>
      <c r="U5391" s="5" t="s">
        <v>34966</v>
      </c>
      <c r="V5391" s="165">
        <f t="shared" si="169"/>
        <v>0</v>
      </c>
    </row>
    <row r="5392" spans="1:22" x14ac:dyDescent="0.2">
      <c r="A5392" t="s">
        <v>31107</v>
      </c>
      <c r="B5392" t="s">
        <v>31105</v>
      </c>
      <c r="C5392" t="s">
        <v>31106</v>
      </c>
      <c r="D5392">
        <v>621</v>
      </c>
      <c r="E5392">
        <v>94.53</v>
      </c>
      <c r="F5392">
        <v>96.19</v>
      </c>
      <c r="G5392">
        <v>603</v>
      </c>
      <c r="H5392" s="6">
        <v>1187</v>
      </c>
      <c r="I5392" s="14">
        <v>1.2882447665056361E-2</v>
      </c>
      <c r="J5392" s="15">
        <v>6.6446761512426534E-6</v>
      </c>
      <c r="K5392" t="s">
        <v>34961</v>
      </c>
      <c r="L5392" s="35">
        <f t="shared" si="168"/>
        <v>0</v>
      </c>
      <c r="M5392" s="5" t="s">
        <v>34966</v>
      </c>
      <c r="N5392" t="s">
        <v>34966</v>
      </c>
      <c r="O5392" t="s">
        <v>34966</v>
      </c>
      <c r="P5392" t="s">
        <v>34966</v>
      </c>
      <c r="Q5392" t="s">
        <v>34966</v>
      </c>
      <c r="R5392" t="s">
        <v>34966</v>
      </c>
      <c r="S5392" t="s">
        <v>34966</v>
      </c>
      <c r="T5392" s="6" t="s">
        <v>34966</v>
      </c>
      <c r="U5392" s="5" t="s">
        <v>34966</v>
      </c>
      <c r="V5392" s="165">
        <f t="shared" si="169"/>
        <v>0</v>
      </c>
    </row>
    <row r="5393" spans="1:22" x14ac:dyDescent="0.2">
      <c r="A5393" t="s">
        <v>31113</v>
      </c>
      <c r="B5393" t="s">
        <v>31111</v>
      </c>
      <c r="C5393" t="s">
        <v>31112</v>
      </c>
      <c r="D5393">
        <v>4582</v>
      </c>
      <c r="E5393">
        <v>97.05</v>
      </c>
      <c r="F5393">
        <v>98.66</v>
      </c>
      <c r="G5393">
        <v>4536</v>
      </c>
      <c r="H5393" s="6">
        <v>9063</v>
      </c>
      <c r="I5393" s="14">
        <v>1.2876473155827149E-2</v>
      </c>
      <c r="J5393" s="15">
        <v>6.6415945412859986E-6</v>
      </c>
      <c r="K5393" t="s">
        <v>34961</v>
      </c>
      <c r="L5393" s="35">
        <f t="shared" si="168"/>
        <v>0</v>
      </c>
      <c r="M5393" s="5" t="s">
        <v>34966</v>
      </c>
      <c r="N5393" t="s">
        <v>34966</v>
      </c>
      <c r="O5393" t="s">
        <v>34966</v>
      </c>
      <c r="P5393" t="s">
        <v>34966</v>
      </c>
      <c r="Q5393" t="s">
        <v>34966</v>
      </c>
      <c r="R5393" t="s">
        <v>34966</v>
      </c>
      <c r="S5393" t="s">
        <v>34966</v>
      </c>
      <c r="T5393" s="6" t="s">
        <v>34966</v>
      </c>
      <c r="U5393" s="5" t="s">
        <v>34966</v>
      </c>
      <c r="V5393" s="165">
        <f t="shared" si="169"/>
        <v>0</v>
      </c>
    </row>
    <row r="5394" spans="1:22" x14ac:dyDescent="0.2">
      <c r="A5394" t="s">
        <v>31119</v>
      </c>
      <c r="B5394" t="s">
        <v>31117</v>
      </c>
      <c r="C5394" t="s">
        <v>31118</v>
      </c>
      <c r="D5394">
        <v>1554</v>
      </c>
      <c r="E5394">
        <v>97.81</v>
      </c>
      <c r="F5394">
        <v>98.39</v>
      </c>
      <c r="G5394">
        <v>1554</v>
      </c>
      <c r="H5394" s="6">
        <v>3116</v>
      </c>
      <c r="I5394" s="14">
        <v>1.2870012870012869E-2</v>
      </c>
      <c r="J5394" s="15">
        <v>6.6382623711738853E-6</v>
      </c>
      <c r="K5394" t="s">
        <v>34961</v>
      </c>
      <c r="L5394" s="35">
        <f t="shared" si="168"/>
        <v>0</v>
      </c>
      <c r="M5394" s="5" t="s">
        <v>34966</v>
      </c>
      <c r="N5394" t="s">
        <v>34966</v>
      </c>
      <c r="O5394" t="s">
        <v>34966</v>
      </c>
      <c r="P5394" t="s">
        <v>34966</v>
      </c>
      <c r="Q5394" t="s">
        <v>34966</v>
      </c>
      <c r="R5394" t="s">
        <v>34966</v>
      </c>
      <c r="S5394" t="s">
        <v>34966</v>
      </c>
      <c r="T5394" s="6" t="s">
        <v>34966</v>
      </c>
      <c r="U5394" s="5" t="s">
        <v>34966</v>
      </c>
      <c r="V5394" s="165">
        <f t="shared" si="169"/>
        <v>0</v>
      </c>
    </row>
    <row r="5395" spans="1:22" x14ac:dyDescent="0.2">
      <c r="A5395" t="s">
        <v>31125</v>
      </c>
      <c r="B5395" t="s">
        <v>31123</v>
      </c>
      <c r="C5395" t="s">
        <v>31124</v>
      </c>
      <c r="D5395">
        <v>2567</v>
      </c>
      <c r="E5395">
        <v>72.650000000000006</v>
      </c>
      <c r="F5395">
        <v>81.55</v>
      </c>
      <c r="G5395">
        <v>2585</v>
      </c>
      <c r="H5395" s="6">
        <v>3508</v>
      </c>
      <c r="I5395" s="14">
        <v>1.2855473315153876E-2</v>
      </c>
      <c r="J5395" s="15">
        <v>6.6307629707545626E-6</v>
      </c>
      <c r="K5395" t="s">
        <v>34961</v>
      </c>
      <c r="L5395" s="35">
        <f t="shared" si="168"/>
        <v>0</v>
      </c>
      <c r="M5395" s="5" t="s">
        <v>34966</v>
      </c>
      <c r="N5395" t="s">
        <v>34966</v>
      </c>
      <c r="O5395" t="s">
        <v>34966</v>
      </c>
      <c r="P5395" t="s">
        <v>34966</v>
      </c>
      <c r="Q5395" t="s">
        <v>34966</v>
      </c>
      <c r="R5395" t="s">
        <v>34966</v>
      </c>
      <c r="S5395" t="s">
        <v>34966</v>
      </c>
      <c r="T5395" s="6" t="s">
        <v>34966</v>
      </c>
      <c r="U5395" s="5" t="s">
        <v>34966</v>
      </c>
      <c r="V5395" s="165">
        <f t="shared" si="169"/>
        <v>0</v>
      </c>
    </row>
    <row r="5396" spans="1:22" x14ac:dyDescent="0.2">
      <c r="A5396" t="s">
        <v>31137</v>
      </c>
      <c r="B5396" t="s">
        <v>31135</v>
      </c>
      <c r="C5396" t="s">
        <v>31136</v>
      </c>
      <c r="D5396">
        <v>624</v>
      </c>
      <c r="E5396">
        <v>98.72</v>
      </c>
      <c r="F5396">
        <v>99.36</v>
      </c>
      <c r="G5396">
        <v>624</v>
      </c>
      <c r="H5396" s="6">
        <v>1293</v>
      </c>
      <c r="I5396" s="14">
        <v>1.282051282051282E-2</v>
      </c>
      <c r="J5396" s="15">
        <v>6.6127305928232172E-6</v>
      </c>
      <c r="K5396" t="s">
        <v>34961</v>
      </c>
      <c r="L5396" s="35">
        <f t="shared" si="168"/>
        <v>0</v>
      </c>
      <c r="M5396" s="5" t="s">
        <v>34966</v>
      </c>
      <c r="N5396" t="s">
        <v>34966</v>
      </c>
      <c r="O5396" t="s">
        <v>34966</v>
      </c>
      <c r="P5396" t="s">
        <v>34966</v>
      </c>
      <c r="Q5396" t="s">
        <v>34966</v>
      </c>
      <c r="R5396" t="s">
        <v>34966</v>
      </c>
      <c r="S5396" t="s">
        <v>34966</v>
      </c>
      <c r="T5396" s="6" t="s">
        <v>34966</v>
      </c>
      <c r="U5396" s="5" t="s">
        <v>34966</v>
      </c>
      <c r="V5396" s="165">
        <f t="shared" si="169"/>
        <v>0</v>
      </c>
    </row>
    <row r="5397" spans="1:22" x14ac:dyDescent="0.2">
      <c r="A5397" t="s">
        <v>31131</v>
      </c>
      <c r="B5397" t="s">
        <v>31129</v>
      </c>
      <c r="C5397" t="s">
        <v>31130</v>
      </c>
      <c r="D5397">
        <v>624</v>
      </c>
      <c r="E5397">
        <v>92.79</v>
      </c>
      <c r="F5397">
        <v>95.99</v>
      </c>
      <c r="G5397">
        <v>624</v>
      </c>
      <c r="H5397" s="6">
        <v>1199</v>
      </c>
      <c r="I5397" s="14">
        <v>1.282051282051282E-2</v>
      </c>
      <c r="J5397" s="15">
        <v>6.6127305928232172E-6</v>
      </c>
      <c r="K5397" t="s">
        <v>34961</v>
      </c>
      <c r="L5397" s="35">
        <f t="shared" si="168"/>
        <v>0</v>
      </c>
      <c r="M5397" s="5" t="s">
        <v>34966</v>
      </c>
      <c r="N5397" t="s">
        <v>34966</v>
      </c>
      <c r="O5397" t="s">
        <v>34966</v>
      </c>
      <c r="P5397" t="s">
        <v>34966</v>
      </c>
      <c r="Q5397" t="s">
        <v>34966</v>
      </c>
      <c r="R5397" t="s">
        <v>34966</v>
      </c>
      <c r="S5397" t="s">
        <v>34966</v>
      </c>
      <c r="T5397" s="6" t="s">
        <v>34966</v>
      </c>
      <c r="U5397" s="5" t="s">
        <v>34966</v>
      </c>
      <c r="V5397" s="165">
        <f t="shared" si="169"/>
        <v>0</v>
      </c>
    </row>
    <row r="5398" spans="1:22" x14ac:dyDescent="0.2">
      <c r="A5398" t="s">
        <v>13589</v>
      </c>
      <c r="B5398" t="s">
        <v>31141</v>
      </c>
      <c r="C5398" t="s">
        <v>31142</v>
      </c>
      <c r="D5398">
        <v>469</v>
      </c>
      <c r="E5398">
        <v>97.37</v>
      </c>
      <c r="F5398">
        <v>99.12</v>
      </c>
      <c r="G5398">
        <v>114</v>
      </c>
      <c r="H5398" s="6">
        <v>238</v>
      </c>
      <c r="I5398" s="14">
        <v>1.279317697228145E-2</v>
      </c>
      <c r="J5398" s="15">
        <v>6.598630954032549E-6</v>
      </c>
      <c r="K5398" t="s">
        <v>34961</v>
      </c>
      <c r="L5398" s="35">
        <f t="shared" si="168"/>
        <v>0</v>
      </c>
      <c r="M5398" s="5" t="s">
        <v>34966</v>
      </c>
      <c r="N5398" t="s">
        <v>34966</v>
      </c>
      <c r="O5398" t="s">
        <v>34966</v>
      </c>
      <c r="P5398" t="s">
        <v>34966</v>
      </c>
      <c r="Q5398" t="s">
        <v>34966</v>
      </c>
      <c r="R5398" t="s">
        <v>34966</v>
      </c>
      <c r="S5398" t="s">
        <v>34966</v>
      </c>
      <c r="T5398" s="6" t="s">
        <v>34966</v>
      </c>
      <c r="U5398" s="5" t="s">
        <v>34966</v>
      </c>
      <c r="V5398" s="165">
        <f t="shared" si="169"/>
        <v>0</v>
      </c>
    </row>
    <row r="5399" spans="1:22" x14ac:dyDescent="0.2">
      <c r="A5399" t="s">
        <v>31148</v>
      </c>
      <c r="B5399" t="s">
        <v>31146</v>
      </c>
      <c r="C5399" t="s">
        <v>31147</v>
      </c>
      <c r="D5399">
        <v>782</v>
      </c>
      <c r="E5399">
        <v>75.14</v>
      </c>
      <c r="F5399">
        <v>82.94</v>
      </c>
      <c r="G5399">
        <v>551</v>
      </c>
      <c r="H5399" s="6">
        <v>794</v>
      </c>
      <c r="I5399" s="14">
        <v>1.278772378516624E-2</v>
      </c>
      <c r="J5399" s="15">
        <v>6.595818238365869E-6</v>
      </c>
      <c r="K5399">
        <v>0</v>
      </c>
      <c r="L5399" s="35">
        <f t="shared" si="168"/>
        <v>0</v>
      </c>
      <c r="M5399" s="5" t="s">
        <v>34966</v>
      </c>
      <c r="N5399" t="s">
        <v>34966</v>
      </c>
      <c r="O5399" t="s">
        <v>34966</v>
      </c>
      <c r="P5399" t="s">
        <v>34966</v>
      </c>
      <c r="Q5399" t="s">
        <v>34966</v>
      </c>
      <c r="R5399" t="s">
        <v>34966</v>
      </c>
      <c r="S5399" t="s">
        <v>34966</v>
      </c>
      <c r="T5399" s="6" t="s">
        <v>34966</v>
      </c>
      <c r="U5399" s="5" t="s">
        <v>34966</v>
      </c>
      <c r="V5399" s="165">
        <f t="shared" si="169"/>
        <v>0</v>
      </c>
    </row>
    <row r="5400" spans="1:22" x14ac:dyDescent="0.2">
      <c r="A5400" t="s">
        <v>31154</v>
      </c>
      <c r="B5400" t="s">
        <v>31152</v>
      </c>
      <c r="C5400" t="s">
        <v>31153</v>
      </c>
      <c r="D5400">
        <v>626</v>
      </c>
      <c r="E5400">
        <v>100</v>
      </c>
      <c r="F5400">
        <v>100</v>
      </c>
      <c r="G5400">
        <v>539</v>
      </c>
      <c r="H5400" s="6">
        <v>1123</v>
      </c>
      <c r="I5400" s="14">
        <v>1.2779552715654952E-2</v>
      </c>
      <c r="J5400" s="15">
        <v>6.5916036580218645E-6</v>
      </c>
      <c r="K5400" t="s">
        <v>34961</v>
      </c>
      <c r="L5400" s="35">
        <f t="shared" si="168"/>
        <v>0</v>
      </c>
      <c r="M5400" s="5" t="s">
        <v>34966</v>
      </c>
      <c r="N5400" t="s">
        <v>34966</v>
      </c>
      <c r="O5400" t="s">
        <v>34966</v>
      </c>
      <c r="P5400" t="s">
        <v>34966</v>
      </c>
      <c r="Q5400" t="s">
        <v>34966</v>
      </c>
      <c r="R5400" t="s">
        <v>34966</v>
      </c>
      <c r="S5400" t="s">
        <v>34966</v>
      </c>
      <c r="T5400" s="6" t="s">
        <v>34966</v>
      </c>
      <c r="U5400" s="5" t="s">
        <v>34966</v>
      </c>
      <c r="V5400" s="165">
        <f t="shared" si="169"/>
        <v>0</v>
      </c>
    </row>
    <row r="5401" spans="1:22" x14ac:dyDescent="0.2">
      <c r="A5401" t="s">
        <v>31160</v>
      </c>
      <c r="B5401" t="s">
        <v>31158</v>
      </c>
      <c r="C5401" t="s">
        <v>31159</v>
      </c>
      <c r="D5401">
        <v>471</v>
      </c>
      <c r="E5401">
        <v>91.93</v>
      </c>
      <c r="F5401">
        <v>95.33</v>
      </c>
      <c r="G5401">
        <v>471</v>
      </c>
      <c r="H5401" s="6">
        <v>873</v>
      </c>
      <c r="I5401" s="14">
        <v>1.2738853503184714E-2</v>
      </c>
      <c r="J5401" s="15">
        <v>6.5706112896842163E-6</v>
      </c>
      <c r="K5401" t="s">
        <v>34961</v>
      </c>
      <c r="L5401" s="35">
        <f t="shared" si="168"/>
        <v>0</v>
      </c>
      <c r="M5401" s="5" t="s">
        <v>34966</v>
      </c>
      <c r="N5401" t="s">
        <v>34966</v>
      </c>
      <c r="O5401" t="s">
        <v>34966</v>
      </c>
      <c r="P5401" t="s">
        <v>34966</v>
      </c>
      <c r="Q5401" t="s">
        <v>34966</v>
      </c>
      <c r="R5401" t="s">
        <v>34966</v>
      </c>
      <c r="S5401" t="s">
        <v>34966</v>
      </c>
      <c r="T5401" s="6" t="s">
        <v>34966</v>
      </c>
      <c r="U5401" s="5" t="s">
        <v>34966</v>
      </c>
      <c r="V5401" s="165">
        <f t="shared" si="169"/>
        <v>0</v>
      </c>
    </row>
    <row r="5402" spans="1:22" x14ac:dyDescent="0.2">
      <c r="A5402" t="s">
        <v>31166</v>
      </c>
      <c r="B5402" t="s">
        <v>31164</v>
      </c>
      <c r="C5402" t="s">
        <v>31165</v>
      </c>
      <c r="D5402">
        <v>630</v>
      </c>
      <c r="E5402">
        <v>93.43</v>
      </c>
      <c r="F5402">
        <v>95.79</v>
      </c>
      <c r="G5402">
        <v>594</v>
      </c>
      <c r="H5402" s="6">
        <v>1023</v>
      </c>
      <c r="I5402" s="14">
        <v>1.2698412698412698E-2</v>
      </c>
      <c r="J5402" s="15">
        <v>6.5497522062249008E-6</v>
      </c>
      <c r="K5402" t="s">
        <v>34961</v>
      </c>
      <c r="L5402" s="35">
        <f t="shared" si="168"/>
        <v>0</v>
      </c>
      <c r="M5402" s="5" t="s">
        <v>34966</v>
      </c>
      <c r="N5402" t="s">
        <v>34966</v>
      </c>
      <c r="O5402" t="s">
        <v>34966</v>
      </c>
      <c r="P5402" t="s">
        <v>34966</v>
      </c>
      <c r="Q5402" t="s">
        <v>34966</v>
      </c>
      <c r="R5402" t="s">
        <v>34966</v>
      </c>
      <c r="S5402" t="s">
        <v>34966</v>
      </c>
      <c r="T5402" s="6" t="s">
        <v>34966</v>
      </c>
      <c r="U5402" s="5" t="s">
        <v>34966</v>
      </c>
      <c r="V5402" s="165">
        <f t="shared" si="169"/>
        <v>0</v>
      </c>
    </row>
    <row r="5403" spans="1:22" x14ac:dyDescent="0.2">
      <c r="A5403" t="s">
        <v>31172</v>
      </c>
      <c r="B5403" t="s">
        <v>31170</v>
      </c>
      <c r="C5403" t="s">
        <v>31171</v>
      </c>
      <c r="D5403">
        <v>473</v>
      </c>
      <c r="E5403">
        <v>87.09</v>
      </c>
      <c r="F5403">
        <v>90.98</v>
      </c>
      <c r="G5403">
        <v>488</v>
      </c>
      <c r="H5403" s="6">
        <v>832</v>
      </c>
      <c r="I5403" s="14">
        <v>1.2684989429175475E-2</v>
      </c>
      <c r="J5403" s="15">
        <v>6.5428285780999274E-6</v>
      </c>
      <c r="K5403" t="s">
        <v>34961</v>
      </c>
      <c r="L5403" s="35">
        <f t="shared" si="168"/>
        <v>0</v>
      </c>
      <c r="M5403" s="5" t="s">
        <v>34966</v>
      </c>
      <c r="N5403" t="s">
        <v>34966</v>
      </c>
      <c r="O5403" t="s">
        <v>34966</v>
      </c>
      <c r="P5403" t="s">
        <v>34966</v>
      </c>
      <c r="Q5403" t="s">
        <v>34966</v>
      </c>
      <c r="R5403" t="s">
        <v>34966</v>
      </c>
      <c r="S5403" t="s">
        <v>34966</v>
      </c>
      <c r="T5403" s="6" t="s">
        <v>34966</v>
      </c>
      <c r="U5403" s="5" t="s">
        <v>34966</v>
      </c>
      <c r="V5403" s="165">
        <f t="shared" si="169"/>
        <v>0</v>
      </c>
    </row>
    <row r="5404" spans="1:22" x14ac:dyDescent="0.2">
      <c r="A5404" t="s">
        <v>31178</v>
      </c>
      <c r="B5404" t="s">
        <v>31176</v>
      </c>
      <c r="C5404" t="s">
        <v>31177</v>
      </c>
      <c r="D5404">
        <v>552</v>
      </c>
      <c r="E5404">
        <v>84.963999999999999</v>
      </c>
      <c r="F5404">
        <v>92.39</v>
      </c>
      <c r="G5404">
        <v>552</v>
      </c>
      <c r="H5404" s="6">
        <v>984</v>
      </c>
      <c r="I5404" s="14">
        <v>1.2681159420289856E-2</v>
      </c>
      <c r="J5404" s="15">
        <v>6.5408530863794866E-6</v>
      </c>
      <c r="K5404">
        <v>0</v>
      </c>
      <c r="L5404" s="35">
        <f t="shared" si="168"/>
        <v>0</v>
      </c>
      <c r="M5404" s="5" t="s">
        <v>34966</v>
      </c>
      <c r="N5404" t="s">
        <v>34966</v>
      </c>
      <c r="O5404" t="s">
        <v>34966</v>
      </c>
      <c r="P5404" t="s">
        <v>34966</v>
      </c>
      <c r="Q5404" t="s">
        <v>34966</v>
      </c>
      <c r="R5404" t="s">
        <v>34966</v>
      </c>
      <c r="S5404" t="s">
        <v>34966</v>
      </c>
      <c r="T5404" s="6" t="s">
        <v>34966</v>
      </c>
      <c r="U5404" s="5" t="s">
        <v>34966</v>
      </c>
      <c r="V5404" s="165">
        <f t="shared" si="169"/>
        <v>0</v>
      </c>
    </row>
    <row r="5405" spans="1:22" x14ac:dyDescent="0.2">
      <c r="A5405" t="s">
        <v>31184</v>
      </c>
      <c r="B5405" t="s">
        <v>31182</v>
      </c>
      <c r="C5405" t="s">
        <v>31183</v>
      </c>
      <c r="D5405">
        <v>1499</v>
      </c>
      <c r="E5405">
        <v>98.6</v>
      </c>
      <c r="F5405">
        <v>99.53</v>
      </c>
      <c r="G5405">
        <v>1499</v>
      </c>
      <c r="H5405" s="6">
        <v>3079</v>
      </c>
      <c r="I5405" s="14">
        <v>1.2675116744496331E-2</v>
      </c>
      <c r="J5405" s="15">
        <v>6.5377363165870634E-6</v>
      </c>
      <c r="K5405" t="s">
        <v>34961</v>
      </c>
      <c r="L5405" s="35">
        <f t="shared" si="168"/>
        <v>0</v>
      </c>
      <c r="M5405" s="5" t="s">
        <v>34966</v>
      </c>
      <c r="N5405" t="s">
        <v>34966</v>
      </c>
      <c r="O5405" t="s">
        <v>34966</v>
      </c>
      <c r="P5405" t="s">
        <v>34966</v>
      </c>
      <c r="Q5405" t="s">
        <v>34966</v>
      </c>
      <c r="R5405" t="s">
        <v>34966</v>
      </c>
      <c r="S5405" t="s">
        <v>34966</v>
      </c>
      <c r="T5405" s="6" t="s">
        <v>34966</v>
      </c>
      <c r="U5405" s="5" t="s">
        <v>34966</v>
      </c>
      <c r="V5405" s="165">
        <f t="shared" si="169"/>
        <v>0</v>
      </c>
    </row>
    <row r="5406" spans="1:22" x14ac:dyDescent="0.2">
      <c r="A5406" t="s">
        <v>31178</v>
      </c>
      <c r="B5406" t="s">
        <v>31187</v>
      </c>
      <c r="C5406" t="s">
        <v>31188</v>
      </c>
      <c r="D5406">
        <v>555</v>
      </c>
      <c r="E5406">
        <v>85.59</v>
      </c>
      <c r="F5406">
        <v>92.25</v>
      </c>
      <c r="G5406">
        <v>555</v>
      </c>
      <c r="H5406" s="6">
        <v>964</v>
      </c>
      <c r="I5406" s="14">
        <v>1.2612612612612612E-2</v>
      </c>
      <c r="J5406" s="15">
        <v>6.5054971237504081E-6</v>
      </c>
      <c r="K5406">
        <v>0</v>
      </c>
      <c r="L5406" s="35">
        <f t="shared" si="168"/>
        <v>0</v>
      </c>
      <c r="M5406" s="5" t="s">
        <v>34966</v>
      </c>
      <c r="N5406" t="s">
        <v>34966</v>
      </c>
      <c r="O5406" t="s">
        <v>34966</v>
      </c>
      <c r="P5406" t="s">
        <v>34966</v>
      </c>
      <c r="Q5406" t="s">
        <v>34966</v>
      </c>
      <c r="R5406" t="s">
        <v>34966</v>
      </c>
      <c r="S5406" t="s">
        <v>34966</v>
      </c>
      <c r="T5406" s="6" t="s">
        <v>34966</v>
      </c>
      <c r="U5406" s="5" t="s">
        <v>34966</v>
      </c>
      <c r="V5406" s="165">
        <f t="shared" si="169"/>
        <v>0</v>
      </c>
    </row>
    <row r="5407" spans="1:22" x14ac:dyDescent="0.2">
      <c r="A5407" t="s">
        <v>31194</v>
      </c>
      <c r="B5407" t="s">
        <v>31192</v>
      </c>
      <c r="C5407" t="s">
        <v>31193</v>
      </c>
      <c r="D5407">
        <v>793</v>
      </c>
      <c r="E5407">
        <v>95.97</v>
      </c>
      <c r="F5407">
        <v>97.23</v>
      </c>
      <c r="G5407">
        <v>794</v>
      </c>
      <c r="H5407" s="6">
        <v>1530</v>
      </c>
      <c r="I5407" s="14">
        <v>1.2610340479192938E-2</v>
      </c>
      <c r="J5407" s="15">
        <v>6.5043251732687384E-6</v>
      </c>
      <c r="K5407">
        <v>0</v>
      </c>
      <c r="L5407" s="35">
        <f t="shared" si="168"/>
        <v>0</v>
      </c>
      <c r="M5407" s="5" t="s">
        <v>34966</v>
      </c>
      <c r="N5407" t="s">
        <v>34966</v>
      </c>
      <c r="O5407" t="s">
        <v>34966</v>
      </c>
      <c r="P5407" t="s">
        <v>34966</v>
      </c>
      <c r="Q5407" t="s">
        <v>34966</v>
      </c>
      <c r="R5407" t="s">
        <v>34966</v>
      </c>
      <c r="S5407" t="s">
        <v>34966</v>
      </c>
      <c r="T5407" s="6" t="s">
        <v>34966</v>
      </c>
      <c r="U5407" s="5" t="s">
        <v>34966</v>
      </c>
      <c r="V5407" s="165">
        <f t="shared" si="169"/>
        <v>0</v>
      </c>
    </row>
    <row r="5408" spans="1:22" x14ac:dyDescent="0.2">
      <c r="A5408" t="s">
        <v>31200</v>
      </c>
      <c r="B5408" t="s">
        <v>31198</v>
      </c>
      <c r="C5408" t="s">
        <v>31199</v>
      </c>
      <c r="D5408">
        <v>476</v>
      </c>
      <c r="E5408">
        <v>78.95</v>
      </c>
      <c r="F5408">
        <v>89.47</v>
      </c>
      <c r="G5408">
        <v>266</v>
      </c>
      <c r="H5408" s="6">
        <v>421</v>
      </c>
      <c r="I5408" s="14">
        <v>1.2605042016806723E-2</v>
      </c>
      <c r="J5408" s="15">
        <v>6.5015922635320707E-6</v>
      </c>
      <c r="K5408" t="s">
        <v>34961</v>
      </c>
      <c r="L5408" s="35">
        <f t="shared" si="168"/>
        <v>0</v>
      </c>
      <c r="M5408" s="5" t="s">
        <v>34966</v>
      </c>
      <c r="N5408" t="s">
        <v>34966</v>
      </c>
      <c r="O5408" t="s">
        <v>34966</v>
      </c>
      <c r="P5408" t="s">
        <v>34966</v>
      </c>
      <c r="Q5408" t="s">
        <v>34966</v>
      </c>
      <c r="R5408" t="s">
        <v>34966</v>
      </c>
      <c r="S5408" t="s">
        <v>34966</v>
      </c>
      <c r="T5408" s="6" t="s">
        <v>34966</v>
      </c>
      <c r="U5408" s="5" t="s">
        <v>34966</v>
      </c>
      <c r="V5408" s="165">
        <f t="shared" si="169"/>
        <v>0</v>
      </c>
    </row>
    <row r="5409" spans="1:22" x14ac:dyDescent="0.2">
      <c r="A5409" t="s">
        <v>31206</v>
      </c>
      <c r="B5409" t="s">
        <v>31204</v>
      </c>
      <c r="C5409" t="s">
        <v>31205</v>
      </c>
      <c r="D5409">
        <v>476</v>
      </c>
      <c r="E5409">
        <v>93.26</v>
      </c>
      <c r="F5409">
        <v>94.88</v>
      </c>
      <c r="G5409">
        <v>430</v>
      </c>
      <c r="H5409" s="6">
        <v>676</v>
      </c>
      <c r="I5409" s="14">
        <v>1.2605042016806723E-2</v>
      </c>
      <c r="J5409" s="15">
        <v>6.5015922635320707E-6</v>
      </c>
      <c r="K5409" t="s">
        <v>34961</v>
      </c>
      <c r="L5409" s="35">
        <f t="shared" si="168"/>
        <v>0</v>
      </c>
      <c r="M5409" s="5" t="s">
        <v>34966</v>
      </c>
      <c r="N5409" t="s">
        <v>34966</v>
      </c>
      <c r="O5409" t="s">
        <v>34966</v>
      </c>
      <c r="P5409" t="s">
        <v>34966</v>
      </c>
      <c r="Q5409" t="s">
        <v>34966</v>
      </c>
      <c r="R5409" t="s">
        <v>34966</v>
      </c>
      <c r="S5409" t="s">
        <v>34966</v>
      </c>
      <c r="T5409" s="6" t="s">
        <v>34966</v>
      </c>
      <c r="U5409" s="5" t="s">
        <v>34966</v>
      </c>
      <c r="V5409" s="165">
        <f t="shared" si="169"/>
        <v>0</v>
      </c>
    </row>
    <row r="5410" spans="1:22" x14ac:dyDescent="0.2">
      <c r="A5410" t="s">
        <v>30104</v>
      </c>
      <c r="B5410" t="s">
        <v>30102</v>
      </c>
      <c r="C5410" t="s">
        <v>30103</v>
      </c>
      <c r="D5410">
        <v>2701</v>
      </c>
      <c r="E5410">
        <v>95.89</v>
      </c>
      <c r="F5410">
        <v>97.33</v>
      </c>
      <c r="G5410">
        <v>2701</v>
      </c>
      <c r="H5410" s="6">
        <v>5408</v>
      </c>
      <c r="I5410" s="14">
        <v>1.2587930396149574E-2</v>
      </c>
      <c r="J5410" s="15">
        <v>6.4927662096139105E-6</v>
      </c>
      <c r="K5410" t="s">
        <v>34961</v>
      </c>
      <c r="L5410" s="35">
        <f t="shared" si="168"/>
        <v>0</v>
      </c>
      <c r="M5410" s="5" t="s">
        <v>34966</v>
      </c>
      <c r="N5410" t="s">
        <v>34966</v>
      </c>
      <c r="O5410" t="s">
        <v>34966</v>
      </c>
      <c r="P5410" t="s">
        <v>34966</v>
      </c>
      <c r="Q5410" t="s">
        <v>34966</v>
      </c>
      <c r="R5410" t="s">
        <v>34966</v>
      </c>
      <c r="S5410" t="s">
        <v>34966</v>
      </c>
      <c r="T5410" s="6" t="s">
        <v>34966</v>
      </c>
      <c r="U5410" s="5" t="s">
        <v>34966</v>
      </c>
      <c r="V5410" s="165">
        <f t="shared" si="169"/>
        <v>0</v>
      </c>
    </row>
    <row r="5411" spans="1:22" x14ac:dyDescent="0.2">
      <c r="A5411" t="s">
        <v>31214</v>
      </c>
      <c r="B5411" t="s">
        <v>31212</v>
      </c>
      <c r="C5411" t="s">
        <v>31213</v>
      </c>
      <c r="D5411">
        <v>477</v>
      </c>
      <c r="E5411">
        <v>91.61</v>
      </c>
      <c r="F5411">
        <v>95.81</v>
      </c>
      <c r="G5411">
        <v>477</v>
      </c>
      <c r="H5411" s="6">
        <v>848</v>
      </c>
      <c r="I5411" s="14">
        <v>1.2578616352201259E-2</v>
      </c>
      <c r="J5411" s="15">
        <v>6.4879620910718362E-6</v>
      </c>
      <c r="K5411" t="s">
        <v>34961</v>
      </c>
      <c r="L5411" s="35">
        <f t="shared" si="168"/>
        <v>0</v>
      </c>
      <c r="M5411" s="5" t="s">
        <v>34966</v>
      </c>
      <c r="N5411" t="s">
        <v>34966</v>
      </c>
      <c r="O5411" t="s">
        <v>34966</v>
      </c>
      <c r="P5411" t="s">
        <v>34966</v>
      </c>
      <c r="Q5411" t="s">
        <v>34966</v>
      </c>
      <c r="R5411" t="s">
        <v>34966</v>
      </c>
      <c r="S5411" t="s">
        <v>34966</v>
      </c>
      <c r="T5411" s="6" t="s">
        <v>34966</v>
      </c>
      <c r="U5411" s="5" t="s">
        <v>34966</v>
      </c>
      <c r="V5411" s="165">
        <f t="shared" si="169"/>
        <v>0</v>
      </c>
    </row>
    <row r="5412" spans="1:22" x14ac:dyDescent="0.2">
      <c r="A5412" t="s">
        <v>31220</v>
      </c>
      <c r="B5412" t="s">
        <v>31218</v>
      </c>
      <c r="C5412" t="s">
        <v>31219</v>
      </c>
      <c r="D5412">
        <v>716</v>
      </c>
      <c r="E5412">
        <v>99.4</v>
      </c>
      <c r="F5412">
        <v>99.7</v>
      </c>
      <c r="G5412">
        <v>664</v>
      </c>
      <c r="H5412" s="6">
        <v>1348</v>
      </c>
      <c r="I5412" s="14">
        <v>1.2569832402234637E-2</v>
      </c>
      <c r="J5412" s="15">
        <v>6.4834313912875682E-6</v>
      </c>
      <c r="K5412" t="s">
        <v>34961</v>
      </c>
      <c r="L5412" s="35">
        <f t="shared" si="168"/>
        <v>0</v>
      </c>
      <c r="M5412" s="5" t="s">
        <v>34966</v>
      </c>
      <c r="N5412" t="s">
        <v>34966</v>
      </c>
      <c r="O5412" t="s">
        <v>34966</v>
      </c>
      <c r="P5412" t="s">
        <v>34966</v>
      </c>
      <c r="Q5412" t="s">
        <v>34966</v>
      </c>
      <c r="R5412" t="s">
        <v>34966</v>
      </c>
      <c r="S5412" t="s">
        <v>34966</v>
      </c>
      <c r="T5412" s="6" t="s">
        <v>34966</v>
      </c>
      <c r="U5412" s="5" t="s">
        <v>34966</v>
      </c>
      <c r="V5412" s="165">
        <f t="shared" si="169"/>
        <v>0</v>
      </c>
    </row>
    <row r="5413" spans="1:22" x14ac:dyDescent="0.2">
      <c r="A5413" t="s">
        <v>31226</v>
      </c>
      <c r="B5413" t="s">
        <v>31224</v>
      </c>
      <c r="C5413" t="s">
        <v>31225</v>
      </c>
      <c r="D5413">
        <v>557</v>
      </c>
      <c r="E5413">
        <v>86.79</v>
      </c>
      <c r="F5413">
        <v>90.54</v>
      </c>
      <c r="G5413">
        <v>560</v>
      </c>
      <c r="H5413" s="6">
        <v>893</v>
      </c>
      <c r="I5413" s="14">
        <v>1.2567324955116697E-2</v>
      </c>
      <c r="J5413" s="15">
        <v>6.4821380676507664E-6</v>
      </c>
      <c r="K5413" t="s">
        <v>34961</v>
      </c>
      <c r="L5413" s="35">
        <f t="shared" si="168"/>
        <v>0</v>
      </c>
      <c r="M5413" s="5" t="s">
        <v>34966</v>
      </c>
      <c r="N5413" t="s">
        <v>34966</v>
      </c>
      <c r="O5413" t="s">
        <v>34966</v>
      </c>
      <c r="P5413" t="s">
        <v>34966</v>
      </c>
      <c r="Q5413" t="s">
        <v>34966</v>
      </c>
      <c r="R5413" t="s">
        <v>34966</v>
      </c>
      <c r="S5413" t="s">
        <v>34966</v>
      </c>
      <c r="T5413" s="6" t="s">
        <v>34966</v>
      </c>
      <c r="U5413" s="5" t="s">
        <v>34966</v>
      </c>
      <c r="V5413" s="165">
        <f t="shared" si="169"/>
        <v>0</v>
      </c>
    </row>
    <row r="5414" spans="1:22" x14ac:dyDescent="0.2">
      <c r="A5414" t="s">
        <v>31232</v>
      </c>
      <c r="B5414" t="s">
        <v>31230</v>
      </c>
      <c r="C5414" t="s">
        <v>31231</v>
      </c>
      <c r="D5414">
        <v>478</v>
      </c>
      <c r="E5414">
        <v>100</v>
      </c>
      <c r="F5414">
        <v>100</v>
      </c>
      <c r="G5414">
        <v>20</v>
      </c>
      <c r="H5414" s="6">
        <v>48.9</v>
      </c>
      <c r="I5414" s="14">
        <v>1.2552301255230125E-2</v>
      </c>
      <c r="J5414" s="15">
        <v>6.4743889486218945E-6</v>
      </c>
      <c r="K5414" t="s">
        <v>34961</v>
      </c>
      <c r="L5414" s="35">
        <f t="shared" si="168"/>
        <v>0</v>
      </c>
      <c r="M5414" s="5" t="s">
        <v>34966</v>
      </c>
      <c r="N5414" t="s">
        <v>34966</v>
      </c>
      <c r="O5414" t="s">
        <v>34966</v>
      </c>
      <c r="P5414" t="s">
        <v>34966</v>
      </c>
      <c r="Q5414" t="s">
        <v>34966</v>
      </c>
      <c r="R5414" t="s">
        <v>34966</v>
      </c>
      <c r="S5414" t="s">
        <v>34966</v>
      </c>
      <c r="T5414" s="6" t="s">
        <v>34966</v>
      </c>
      <c r="U5414" s="5" t="s">
        <v>34966</v>
      </c>
      <c r="V5414" s="165">
        <f t="shared" si="169"/>
        <v>0</v>
      </c>
    </row>
    <row r="5415" spans="1:22" x14ac:dyDescent="0.2">
      <c r="A5415" t="s">
        <v>31238</v>
      </c>
      <c r="B5415" t="s">
        <v>31236</v>
      </c>
      <c r="C5415" t="s">
        <v>31237</v>
      </c>
      <c r="D5415">
        <v>1435</v>
      </c>
      <c r="E5415">
        <v>91.75</v>
      </c>
      <c r="F5415">
        <v>95.3</v>
      </c>
      <c r="G5415">
        <v>1382</v>
      </c>
      <c r="H5415" s="6">
        <v>2623</v>
      </c>
      <c r="I5415" s="14">
        <v>1.2543554006968641E-2</v>
      </c>
      <c r="J5415" s="15">
        <v>6.4698771793197194E-6</v>
      </c>
      <c r="K5415" t="s">
        <v>34961</v>
      </c>
      <c r="L5415" s="35">
        <f t="shared" si="168"/>
        <v>0</v>
      </c>
      <c r="M5415" s="5" t="s">
        <v>34966</v>
      </c>
      <c r="N5415" t="s">
        <v>34966</v>
      </c>
      <c r="O5415" t="s">
        <v>34966</v>
      </c>
      <c r="P5415" t="s">
        <v>34966</v>
      </c>
      <c r="Q5415" t="s">
        <v>34966</v>
      </c>
      <c r="R5415" t="s">
        <v>34966</v>
      </c>
      <c r="S5415" t="s">
        <v>34966</v>
      </c>
      <c r="T5415" s="6" t="s">
        <v>34966</v>
      </c>
      <c r="U5415" s="5" t="s">
        <v>34966</v>
      </c>
      <c r="V5415" s="165">
        <f t="shared" si="169"/>
        <v>0</v>
      </c>
    </row>
    <row r="5416" spans="1:22" x14ac:dyDescent="0.2">
      <c r="A5416" t="s">
        <v>31244</v>
      </c>
      <c r="B5416" t="s">
        <v>31242</v>
      </c>
      <c r="C5416" t="s">
        <v>31243</v>
      </c>
      <c r="D5416">
        <v>798</v>
      </c>
      <c r="E5416">
        <v>92.66</v>
      </c>
      <c r="F5416">
        <v>94.86</v>
      </c>
      <c r="G5416">
        <v>681</v>
      </c>
      <c r="H5416" s="6">
        <v>1185</v>
      </c>
      <c r="I5416" s="14">
        <v>1.2531328320802004E-2</v>
      </c>
      <c r="J5416" s="15">
        <v>6.4635712561429937E-6</v>
      </c>
      <c r="K5416" t="s">
        <v>34961</v>
      </c>
      <c r="L5416" s="35">
        <f t="shared" si="168"/>
        <v>0</v>
      </c>
      <c r="M5416" s="5" t="s">
        <v>34966</v>
      </c>
      <c r="N5416" t="s">
        <v>34966</v>
      </c>
      <c r="O5416" t="s">
        <v>34966</v>
      </c>
      <c r="P5416" t="s">
        <v>34966</v>
      </c>
      <c r="Q5416" t="s">
        <v>34966</v>
      </c>
      <c r="R5416" t="s">
        <v>34966</v>
      </c>
      <c r="S5416" t="s">
        <v>34966</v>
      </c>
      <c r="T5416" s="6" t="s">
        <v>34966</v>
      </c>
      <c r="U5416" s="5" t="s">
        <v>34966</v>
      </c>
      <c r="V5416" s="165">
        <f t="shared" si="169"/>
        <v>0</v>
      </c>
    </row>
    <row r="5417" spans="1:22" x14ac:dyDescent="0.2">
      <c r="A5417" t="s">
        <v>31250</v>
      </c>
      <c r="B5417" t="s">
        <v>31248</v>
      </c>
      <c r="C5417" t="s">
        <v>31249</v>
      </c>
      <c r="D5417">
        <v>878</v>
      </c>
      <c r="E5417">
        <v>96.36</v>
      </c>
      <c r="F5417">
        <v>98.29</v>
      </c>
      <c r="G5417">
        <v>878</v>
      </c>
      <c r="H5417" s="6">
        <v>1781</v>
      </c>
      <c r="I5417" s="14">
        <v>1.2528473804100227E-2</v>
      </c>
      <c r="J5417" s="15">
        <v>6.4620989164491115E-6</v>
      </c>
      <c r="K5417" t="s">
        <v>34961</v>
      </c>
      <c r="L5417" s="35">
        <f t="shared" si="168"/>
        <v>0</v>
      </c>
      <c r="M5417" s="5" t="s">
        <v>34966</v>
      </c>
      <c r="N5417" t="s">
        <v>34966</v>
      </c>
      <c r="O5417" t="s">
        <v>34966</v>
      </c>
      <c r="P5417" t="s">
        <v>34966</v>
      </c>
      <c r="Q5417" t="s">
        <v>34966</v>
      </c>
      <c r="R5417" t="s">
        <v>34966</v>
      </c>
      <c r="S5417" t="s">
        <v>34966</v>
      </c>
      <c r="T5417" s="6" t="s">
        <v>34966</v>
      </c>
      <c r="U5417" s="5" t="s">
        <v>34966</v>
      </c>
      <c r="V5417" s="165">
        <f t="shared" si="169"/>
        <v>0</v>
      </c>
    </row>
    <row r="5418" spans="1:22" x14ac:dyDescent="0.2">
      <c r="A5418" t="s">
        <v>31256</v>
      </c>
      <c r="B5418" t="s">
        <v>31254</v>
      </c>
      <c r="C5418" t="s">
        <v>31255</v>
      </c>
      <c r="D5418">
        <v>640</v>
      </c>
      <c r="E5418">
        <v>91.3</v>
      </c>
      <c r="F5418">
        <v>93.35</v>
      </c>
      <c r="G5418">
        <v>632</v>
      </c>
      <c r="H5418" s="6">
        <v>1140</v>
      </c>
      <c r="I5418" s="14">
        <v>1.2500000000000001E-2</v>
      </c>
      <c r="J5418" s="15">
        <v>6.4474123280026369E-6</v>
      </c>
      <c r="K5418" t="s">
        <v>34961</v>
      </c>
      <c r="L5418" s="35">
        <f t="shared" si="168"/>
        <v>0</v>
      </c>
      <c r="M5418" s="5" t="s">
        <v>34966</v>
      </c>
      <c r="N5418" t="s">
        <v>34966</v>
      </c>
      <c r="O5418" t="s">
        <v>34966</v>
      </c>
      <c r="P5418" t="s">
        <v>34966</v>
      </c>
      <c r="Q5418" t="s">
        <v>34966</v>
      </c>
      <c r="R5418" t="s">
        <v>34966</v>
      </c>
      <c r="S5418" t="s">
        <v>34966</v>
      </c>
      <c r="T5418" s="6" t="s">
        <v>34966</v>
      </c>
      <c r="U5418" s="5" t="s">
        <v>34966</v>
      </c>
      <c r="V5418" s="165">
        <f t="shared" si="169"/>
        <v>0</v>
      </c>
    </row>
    <row r="5419" spans="1:22" x14ac:dyDescent="0.2">
      <c r="A5419" t="s">
        <v>31262</v>
      </c>
      <c r="B5419" t="s">
        <v>31260</v>
      </c>
      <c r="C5419" t="s">
        <v>31261</v>
      </c>
      <c r="D5419">
        <v>561</v>
      </c>
      <c r="E5419">
        <v>75.97</v>
      </c>
      <c r="F5419">
        <v>83.15</v>
      </c>
      <c r="G5419">
        <v>362</v>
      </c>
      <c r="H5419" s="6">
        <v>440</v>
      </c>
      <c r="I5419" s="14">
        <v>1.2477718360071301E-2</v>
      </c>
      <c r="J5419" s="15">
        <v>6.4359196144054839E-6</v>
      </c>
      <c r="K5419" t="s">
        <v>34961</v>
      </c>
      <c r="L5419" s="35">
        <f t="shared" si="168"/>
        <v>0</v>
      </c>
      <c r="M5419" s="5" t="s">
        <v>34966</v>
      </c>
      <c r="N5419" t="s">
        <v>34966</v>
      </c>
      <c r="O5419" t="s">
        <v>34966</v>
      </c>
      <c r="P5419" t="s">
        <v>34966</v>
      </c>
      <c r="Q5419" t="s">
        <v>34966</v>
      </c>
      <c r="R5419" t="s">
        <v>34966</v>
      </c>
      <c r="S5419" t="s">
        <v>34966</v>
      </c>
      <c r="T5419" s="6" t="s">
        <v>34966</v>
      </c>
      <c r="U5419" s="5" t="s">
        <v>34966</v>
      </c>
      <c r="V5419" s="165">
        <f t="shared" si="169"/>
        <v>0</v>
      </c>
    </row>
    <row r="5420" spans="1:22" x14ac:dyDescent="0.2">
      <c r="A5420" t="s">
        <v>31268</v>
      </c>
      <c r="B5420" t="s">
        <v>31266</v>
      </c>
      <c r="C5420" t="s">
        <v>31267</v>
      </c>
      <c r="D5420">
        <v>1042</v>
      </c>
      <c r="E5420">
        <v>96.57</v>
      </c>
      <c r="F5420">
        <v>97.71</v>
      </c>
      <c r="G5420">
        <v>175</v>
      </c>
      <c r="H5420" s="6">
        <v>355</v>
      </c>
      <c r="I5420" s="14">
        <v>1.2476007677543186E-2</v>
      </c>
      <c r="J5420" s="15">
        <v>6.4350372563557986E-6</v>
      </c>
      <c r="K5420" t="s">
        <v>34961</v>
      </c>
      <c r="L5420" s="35">
        <f t="shared" si="168"/>
        <v>0</v>
      </c>
      <c r="M5420" s="5" t="s">
        <v>34966</v>
      </c>
      <c r="N5420" t="s">
        <v>34966</v>
      </c>
      <c r="O5420" t="s">
        <v>34966</v>
      </c>
      <c r="P5420" t="s">
        <v>34966</v>
      </c>
      <c r="Q5420" t="s">
        <v>34966</v>
      </c>
      <c r="R5420" t="s">
        <v>34966</v>
      </c>
      <c r="S5420" t="s">
        <v>34966</v>
      </c>
      <c r="T5420" s="6" t="s">
        <v>34966</v>
      </c>
      <c r="U5420" s="5" t="s">
        <v>34966</v>
      </c>
      <c r="V5420" s="165">
        <f t="shared" si="169"/>
        <v>0</v>
      </c>
    </row>
    <row r="5421" spans="1:22" x14ac:dyDescent="0.2">
      <c r="A5421" t="s">
        <v>31274</v>
      </c>
      <c r="B5421" t="s">
        <v>31272</v>
      </c>
      <c r="C5421" t="s">
        <v>31273</v>
      </c>
      <c r="D5421">
        <v>481</v>
      </c>
      <c r="E5421">
        <v>86.54</v>
      </c>
      <c r="F5421">
        <v>93.46</v>
      </c>
      <c r="G5421">
        <v>260</v>
      </c>
      <c r="H5421" s="6">
        <v>477</v>
      </c>
      <c r="I5421" s="14">
        <v>1.2474012474012475E-2</v>
      </c>
      <c r="J5421" s="15">
        <v>6.434008144368536E-6</v>
      </c>
      <c r="K5421" t="s">
        <v>34961</v>
      </c>
      <c r="L5421" s="35">
        <f t="shared" si="168"/>
        <v>0</v>
      </c>
      <c r="M5421" s="5" t="s">
        <v>34966</v>
      </c>
      <c r="N5421" t="s">
        <v>34966</v>
      </c>
      <c r="O5421" t="s">
        <v>34966</v>
      </c>
      <c r="P5421" t="s">
        <v>34966</v>
      </c>
      <c r="Q5421" t="s">
        <v>34966</v>
      </c>
      <c r="R5421" t="s">
        <v>34966</v>
      </c>
      <c r="S5421" t="s">
        <v>34966</v>
      </c>
      <c r="T5421" s="6" t="s">
        <v>34966</v>
      </c>
      <c r="U5421" s="5" t="s">
        <v>34966</v>
      </c>
      <c r="V5421" s="165">
        <f t="shared" si="169"/>
        <v>0</v>
      </c>
    </row>
    <row r="5422" spans="1:22" x14ac:dyDescent="0.2">
      <c r="A5422" t="s">
        <v>31280</v>
      </c>
      <c r="B5422" t="s">
        <v>31278</v>
      </c>
      <c r="C5422" t="s">
        <v>31279</v>
      </c>
      <c r="D5422">
        <v>642</v>
      </c>
      <c r="E5422">
        <v>95.31</v>
      </c>
      <c r="F5422">
        <v>96.24</v>
      </c>
      <c r="G5422">
        <v>639</v>
      </c>
      <c r="H5422" s="6">
        <v>1072</v>
      </c>
      <c r="I5422" s="14">
        <v>1.2461059190031152E-2</v>
      </c>
      <c r="J5422" s="15">
        <v>6.4273269313421927E-6</v>
      </c>
      <c r="K5422" t="s">
        <v>34961</v>
      </c>
      <c r="L5422" s="35">
        <f t="shared" si="168"/>
        <v>0</v>
      </c>
      <c r="M5422" s="5" t="s">
        <v>34966</v>
      </c>
      <c r="N5422" t="s">
        <v>34966</v>
      </c>
      <c r="O5422" t="s">
        <v>34966</v>
      </c>
      <c r="P5422" t="s">
        <v>34966</v>
      </c>
      <c r="Q5422" t="s">
        <v>34966</v>
      </c>
      <c r="R5422" t="s">
        <v>34966</v>
      </c>
      <c r="S5422" t="s">
        <v>34966</v>
      </c>
      <c r="T5422" s="6" t="s">
        <v>34966</v>
      </c>
      <c r="U5422" s="5" t="s">
        <v>34966</v>
      </c>
      <c r="V5422" s="165">
        <f t="shared" si="169"/>
        <v>0</v>
      </c>
    </row>
    <row r="5423" spans="1:22" x14ac:dyDescent="0.2">
      <c r="A5423" t="s">
        <v>27767</v>
      </c>
      <c r="B5423" t="s">
        <v>27765</v>
      </c>
      <c r="C5423" t="s">
        <v>27766</v>
      </c>
      <c r="D5423">
        <v>1528</v>
      </c>
      <c r="E5423">
        <v>26.67</v>
      </c>
      <c r="F5423">
        <v>38.67</v>
      </c>
      <c r="G5423">
        <v>75</v>
      </c>
      <c r="H5423" s="6">
        <v>29.3</v>
      </c>
      <c r="I5423" s="14">
        <v>1.2434554973821989E-2</v>
      </c>
      <c r="J5423" s="15">
        <v>6.4136562425157113E-6</v>
      </c>
      <c r="K5423">
        <v>0</v>
      </c>
      <c r="L5423" s="35">
        <f t="shared" si="168"/>
        <v>0</v>
      </c>
      <c r="M5423" s="5" t="s">
        <v>34966</v>
      </c>
      <c r="N5423" t="s">
        <v>34966</v>
      </c>
      <c r="O5423" t="s">
        <v>34966</v>
      </c>
      <c r="P5423" t="s">
        <v>34966</v>
      </c>
      <c r="Q5423" t="s">
        <v>34966</v>
      </c>
      <c r="R5423" t="s">
        <v>34966</v>
      </c>
      <c r="S5423" t="s">
        <v>34966</v>
      </c>
      <c r="T5423" s="6" t="s">
        <v>34966</v>
      </c>
      <c r="U5423" s="5" t="s">
        <v>34966</v>
      </c>
      <c r="V5423" s="165">
        <f t="shared" si="169"/>
        <v>0</v>
      </c>
    </row>
    <row r="5424" spans="1:22" x14ac:dyDescent="0.2">
      <c r="A5424" t="s">
        <v>31289</v>
      </c>
      <c r="B5424" t="s">
        <v>31287</v>
      </c>
      <c r="C5424" t="s">
        <v>31288</v>
      </c>
      <c r="D5424">
        <v>1528</v>
      </c>
      <c r="E5424">
        <v>80.709999999999994</v>
      </c>
      <c r="F5424">
        <v>87.25</v>
      </c>
      <c r="G5424">
        <v>1545</v>
      </c>
      <c r="H5424" s="6">
        <v>2441</v>
      </c>
      <c r="I5424" s="14">
        <v>1.2434554973821989E-2</v>
      </c>
      <c r="J5424" s="15">
        <v>6.4136562425157113E-6</v>
      </c>
      <c r="K5424" t="s">
        <v>34961</v>
      </c>
      <c r="L5424" s="35">
        <f t="shared" si="168"/>
        <v>0</v>
      </c>
      <c r="M5424" s="5" t="s">
        <v>34966</v>
      </c>
      <c r="N5424" t="s">
        <v>34966</v>
      </c>
      <c r="O5424" t="s">
        <v>34966</v>
      </c>
      <c r="P5424" t="s">
        <v>34966</v>
      </c>
      <c r="Q5424" t="s">
        <v>34966</v>
      </c>
      <c r="R5424" t="s">
        <v>34966</v>
      </c>
      <c r="S5424" t="s">
        <v>34966</v>
      </c>
      <c r="T5424" s="6" t="s">
        <v>34966</v>
      </c>
      <c r="U5424" s="5" t="s">
        <v>34966</v>
      </c>
      <c r="V5424" s="165">
        <f t="shared" si="169"/>
        <v>0</v>
      </c>
    </row>
    <row r="5425" spans="1:22" x14ac:dyDescent="0.2">
      <c r="A5425" t="s">
        <v>31289</v>
      </c>
      <c r="B5425" t="s">
        <v>31287</v>
      </c>
      <c r="C5425" t="s">
        <v>31288</v>
      </c>
      <c r="D5425">
        <v>1528</v>
      </c>
      <c r="E5425">
        <v>80.58</v>
      </c>
      <c r="F5425">
        <v>87.12</v>
      </c>
      <c r="G5425">
        <v>1545</v>
      </c>
      <c r="H5425" s="6">
        <v>2432</v>
      </c>
      <c r="I5425" s="14">
        <v>1.2434554973821989E-2</v>
      </c>
      <c r="J5425" s="15">
        <v>6.4136562425157113E-6</v>
      </c>
      <c r="K5425" t="s">
        <v>34961</v>
      </c>
      <c r="L5425" s="35">
        <f t="shared" si="168"/>
        <v>0</v>
      </c>
      <c r="M5425" s="5" t="s">
        <v>34966</v>
      </c>
      <c r="N5425" t="s">
        <v>34966</v>
      </c>
      <c r="O5425" t="s">
        <v>34966</v>
      </c>
      <c r="P5425" t="s">
        <v>34966</v>
      </c>
      <c r="Q5425" t="s">
        <v>34966</v>
      </c>
      <c r="R5425" t="s">
        <v>34966</v>
      </c>
      <c r="S5425" t="s">
        <v>34966</v>
      </c>
      <c r="T5425" s="6" t="s">
        <v>34966</v>
      </c>
      <c r="U5425" s="5" t="s">
        <v>34966</v>
      </c>
      <c r="V5425" s="165">
        <f t="shared" si="169"/>
        <v>0</v>
      </c>
    </row>
    <row r="5426" spans="1:22" x14ac:dyDescent="0.2">
      <c r="A5426" t="s">
        <v>31297</v>
      </c>
      <c r="B5426" t="s">
        <v>31295</v>
      </c>
      <c r="C5426" t="s">
        <v>31296</v>
      </c>
      <c r="D5426">
        <v>805</v>
      </c>
      <c r="E5426">
        <v>98.22</v>
      </c>
      <c r="F5426">
        <v>98.81</v>
      </c>
      <c r="G5426">
        <v>505</v>
      </c>
      <c r="H5426" s="6">
        <v>882</v>
      </c>
      <c r="I5426" s="14">
        <v>1.2422360248447204E-2</v>
      </c>
      <c r="J5426" s="15">
        <v>6.4073662886982723E-6</v>
      </c>
      <c r="K5426" t="s">
        <v>34961</v>
      </c>
      <c r="L5426" s="35">
        <f t="shared" si="168"/>
        <v>0</v>
      </c>
      <c r="M5426" s="5" t="s">
        <v>34966</v>
      </c>
      <c r="N5426" t="s">
        <v>34966</v>
      </c>
      <c r="O5426" t="s">
        <v>34966</v>
      </c>
      <c r="P5426" t="s">
        <v>34966</v>
      </c>
      <c r="Q5426" t="s">
        <v>34966</v>
      </c>
      <c r="R5426" t="s">
        <v>34966</v>
      </c>
      <c r="S5426" t="s">
        <v>34966</v>
      </c>
      <c r="T5426" s="6" t="s">
        <v>34966</v>
      </c>
      <c r="U5426" s="5" t="s">
        <v>34966</v>
      </c>
      <c r="V5426" s="165">
        <f t="shared" si="169"/>
        <v>0</v>
      </c>
    </row>
    <row r="5427" spans="1:22" x14ac:dyDescent="0.2">
      <c r="A5427" t="s">
        <v>31303</v>
      </c>
      <c r="B5427" t="s">
        <v>31301</v>
      </c>
      <c r="C5427" t="s">
        <v>31302</v>
      </c>
      <c r="D5427">
        <v>1131</v>
      </c>
      <c r="E5427">
        <v>92.93</v>
      </c>
      <c r="F5427">
        <v>96.11</v>
      </c>
      <c r="G5427">
        <v>1131</v>
      </c>
      <c r="H5427" s="6">
        <v>2122</v>
      </c>
      <c r="I5427" s="14">
        <v>1.237842617152962E-2</v>
      </c>
      <c r="J5427" s="15">
        <v>6.3847053999672445E-6</v>
      </c>
      <c r="K5427" t="s">
        <v>34961</v>
      </c>
      <c r="L5427" s="35">
        <f t="shared" si="168"/>
        <v>0</v>
      </c>
      <c r="M5427" s="5" t="s">
        <v>34966</v>
      </c>
      <c r="N5427" t="s">
        <v>34966</v>
      </c>
      <c r="O5427" t="s">
        <v>34966</v>
      </c>
      <c r="P5427" t="s">
        <v>34966</v>
      </c>
      <c r="Q5427" t="s">
        <v>34966</v>
      </c>
      <c r="R5427" t="s">
        <v>34966</v>
      </c>
      <c r="S5427" t="s">
        <v>34966</v>
      </c>
      <c r="T5427" s="6" t="s">
        <v>34966</v>
      </c>
      <c r="U5427" s="5" t="s">
        <v>34966</v>
      </c>
      <c r="V5427" s="165">
        <f t="shared" si="169"/>
        <v>0</v>
      </c>
    </row>
    <row r="5428" spans="1:22" x14ac:dyDescent="0.2">
      <c r="A5428" t="s">
        <v>31309</v>
      </c>
      <c r="B5428" t="s">
        <v>31307</v>
      </c>
      <c r="C5428" t="s">
        <v>31308</v>
      </c>
      <c r="D5428">
        <v>1133</v>
      </c>
      <c r="E5428">
        <v>96.12</v>
      </c>
      <c r="F5428">
        <v>98.59</v>
      </c>
      <c r="G5428">
        <v>1133</v>
      </c>
      <c r="H5428" s="6">
        <v>2280</v>
      </c>
      <c r="I5428" s="14">
        <v>1.2356575463371581E-2</v>
      </c>
      <c r="J5428" s="15">
        <v>6.3734349579549461E-6</v>
      </c>
      <c r="K5428" t="s">
        <v>34961</v>
      </c>
      <c r="L5428" s="35">
        <f t="shared" si="168"/>
        <v>0</v>
      </c>
      <c r="M5428" s="5" t="s">
        <v>34966</v>
      </c>
      <c r="N5428" t="s">
        <v>34966</v>
      </c>
      <c r="O5428" t="s">
        <v>34966</v>
      </c>
      <c r="P5428" t="s">
        <v>34966</v>
      </c>
      <c r="Q5428" t="s">
        <v>34966</v>
      </c>
      <c r="R5428" t="s">
        <v>34966</v>
      </c>
      <c r="S5428" t="s">
        <v>34966</v>
      </c>
      <c r="T5428" s="6" t="s">
        <v>34966</v>
      </c>
      <c r="U5428" s="5" t="s">
        <v>34966</v>
      </c>
      <c r="V5428" s="165">
        <f t="shared" si="169"/>
        <v>0</v>
      </c>
    </row>
    <row r="5429" spans="1:22" x14ac:dyDescent="0.2">
      <c r="A5429" t="s">
        <v>31315</v>
      </c>
      <c r="B5429" t="s">
        <v>31313</v>
      </c>
      <c r="C5429" t="s">
        <v>31314</v>
      </c>
      <c r="D5429">
        <v>1376</v>
      </c>
      <c r="E5429">
        <v>96.88</v>
      </c>
      <c r="F5429">
        <v>98.62</v>
      </c>
      <c r="G5429">
        <v>1377</v>
      </c>
      <c r="H5429" s="6">
        <v>2784</v>
      </c>
      <c r="I5429" s="14">
        <v>1.2354651162790697E-2</v>
      </c>
      <c r="J5429" s="15">
        <v>6.3724424172119084E-6</v>
      </c>
      <c r="K5429" t="s">
        <v>34961</v>
      </c>
      <c r="L5429" s="35">
        <f t="shared" si="168"/>
        <v>0</v>
      </c>
      <c r="M5429" s="5" t="s">
        <v>34966</v>
      </c>
      <c r="N5429" t="s">
        <v>34966</v>
      </c>
      <c r="O5429" t="s">
        <v>34966</v>
      </c>
      <c r="P5429" t="s">
        <v>34966</v>
      </c>
      <c r="Q5429" t="s">
        <v>34966</v>
      </c>
      <c r="R5429" t="s">
        <v>34966</v>
      </c>
      <c r="S5429" t="s">
        <v>34966</v>
      </c>
      <c r="T5429" s="6" t="s">
        <v>34966</v>
      </c>
      <c r="U5429" s="5" t="s">
        <v>34966</v>
      </c>
      <c r="V5429" s="165">
        <f t="shared" si="169"/>
        <v>0</v>
      </c>
    </row>
    <row r="5430" spans="1:22" x14ac:dyDescent="0.2">
      <c r="A5430" t="s">
        <v>31321</v>
      </c>
      <c r="B5430" t="s">
        <v>31319</v>
      </c>
      <c r="C5430" t="s">
        <v>31320</v>
      </c>
      <c r="D5430">
        <v>810</v>
      </c>
      <c r="E5430">
        <v>99.38</v>
      </c>
      <c r="F5430">
        <v>99.51</v>
      </c>
      <c r="G5430">
        <v>810</v>
      </c>
      <c r="H5430" s="6">
        <v>1656</v>
      </c>
      <c r="I5430" s="14">
        <v>1.2345679012345678E-2</v>
      </c>
      <c r="J5430" s="15">
        <v>6.3678146449408753E-6</v>
      </c>
      <c r="K5430">
        <v>0</v>
      </c>
      <c r="L5430" s="35">
        <f t="shared" si="168"/>
        <v>0</v>
      </c>
      <c r="M5430" s="5" t="s">
        <v>34966</v>
      </c>
      <c r="N5430" t="s">
        <v>34966</v>
      </c>
      <c r="O5430" t="s">
        <v>34966</v>
      </c>
      <c r="P5430" t="s">
        <v>34966</v>
      </c>
      <c r="Q5430" t="s">
        <v>34966</v>
      </c>
      <c r="R5430" t="s">
        <v>34966</v>
      </c>
      <c r="S5430" t="s">
        <v>34966</v>
      </c>
      <c r="T5430" s="6" t="s">
        <v>34966</v>
      </c>
      <c r="U5430" s="5" t="s">
        <v>34966</v>
      </c>
      <c r="V5430" s="165">
        <f t="shared" si="169"/>
        <v>0</v>
      </c>
    </row>
    <row r="5431" spans="1:22" x14ac:dyDescent="0.2">
      <c r="A5431" t="s">
        <v>31327</v>
      </c>
      <c r="B5431" t="s">
        <v>31325</v>
      </c>
      <c r="C5431" t="s">
        <v>31326</v>
      </c>
      <c r="D5431">
        <v>1138</v>
      </c>
      <c r="E5431">
        <v>98.06</v>
      </c>
      <c r="F5431">
        <v>98.85</v>
      </c>
      <c r="G5431">
        <v>1132</v>
      </c>
      <c r="H5431" s="6">
        <v>2279</v>
      </c>
      <c r="I5431" s="14">
        <v>1.2302284710017574E-2</v>
      </c>
      <c r="J5431" s="15">
        <v>6.3454321681572526E-6</v>
      </c>
      <c r="K5431" t="s">
        <v>34961</v>
      </c>
      <c r="L5431" s="35">
        <f t="shared" si="168"/>
        <v>0</v>
      </c>
      <c r="M5431" s="5" t="s">
        <v>34966</v>
      </c>
      <c r="N5431" t="s">
        <v>34966</v>
      </c>
      <c r="O5431" t="s">
        <v>34966</v>
      </c>
      <c r="P5431" t="s">
        <v>34966</v>
      </c>
      <c r="Q5431" t="s">
        <v>34966</v>
      </c>
      <c r="R5431" t="s">
        <v>34966</v>
      </c>
      <c r="S5431" t="s">
        <v>34966</v>
      </c>
      <c r="T5431" s="6" t="s">
        <v>34966</v>
      </c>
      <c r="U5431" s="5" t="s">
        <v>34966</v>
      </c>
      <c r="V5431" s="165">
        <f t="shared" si="169"/>
        <v>0</v>
      </c>
    </row>
    <row r="5432" spans="1:22" x14ac:dyDescent="0.2">
      <c r="A5432" t="s">
        <v>31333</v>
      </c>
      <c r="B5432" t="s">
        <v>31331</v>
      </c>
      <c r="C5432" t="s">
        <v>31332</v>
      </c>
      <c r="D5432">
        <v>813</v>
      </c>
      <c r="E5432">
        <v>84.01</v>
      </c>
      <c r="F5432">
        <v>87.7</v>
      </c>
      <c r="G5432">
        <v>813</v>
      </c>
      <c r="H5432" s="6">
        <v>1381</v>
      </c>
      <c r="I5432" s="14">
        <v>1.2300123001230012E-2</v>
      </c>
      <c r="J5432" s="15">
        <v>6.3443171739263338E-6</v>
      </c>
      <c r="K5432" t="s">
        <v>34961</v>
      </c>
      <c r="L5432" s="35">
        <f t="shared" si="168"/>
        <v>0</v>
      </c>
      <c r="M5432" s="5" t="s">
        <v>34966</v>
      </c>
      <c r="N5432" t="s">
        <v>34966</v>
      </c>
      <c r="O5432" t="s">
        <v>34966</v>
      </c>
      <c r="P5432" t="s">
        <v>34966</v>
      </c>
      <c r="Q5432" t="s">
        <v>34966</v>
      </c>
      <c r="R5432" t="s">
        <v>34966</v>
      </c>
      <c r="S5432" t="s">
        <v>34966</v>
      </c>
      <c r="T5432" s="6" t="s">
        <v>34966</v>
      </c>
      <c r="U5432" s="5" t="s">
        <v>34966</v>
      </c>
      <c r="V5432" s="165">
        <f t="shared" si="169"/>
        <v>0</v>
      </c>
    </row>
    <row r="5433" spans="1:22" x14ac:dyDescent="0.2">
      <c r="A5433" t="s">
        <v>31339</v>
      </c>
      <c r="B5433" t="s">
        <v>31337</v>
      </c>
      <c r="C5433" t="s">
        <v>31338</v>
      </c>
      <c r="D5433">
        <v>572</v>
      </c>
      <c r="E5433">
        <v>97.98</v>
      </c>
      <c r="F5433">
        <v>99.1</v>
      </c>
      <c r="G5433">
        <v>445</v>
      </c>
      <c r="H5433" s="6">
        <v>684</v>
      </c>
      <c r="I5433" s="14">
        <v>1.2237762237762238E-2</v>
      </c>
      <c r="J5433" s="15">
        <v>6.3121519295130715E-6</v>
      </c>
      <c r="K5433" t="s">
        <v>34961</v>
      </c>
      <c r="L5433" s="35">
        <f t="shared" si="168"/>
        <v>0</v>
      </c>
      <c r="M5433" s="5" t="s">
        <v>34966</v>
      </c>
      <c r="N5433" t="s">
        <v>34966</v>
      </c>
      <c r="O5433" t="s">
        <v>34966</v>
      </c>
      <c r="P5433" t="s">
        <v>34966</v>
      </c>
      <c r="Q5433" t="s">
        <v>34966</v>
      </c>
      <c r="R5433" t="s">
        <v>34966</v>
      </c>
      <c r="S5433" t="s">
        <v>34966</v>
      </c>
      <c r="T5433" s="6" t="s">
        <v>34966</v>
      </c>
      <c r="U5433" s="5" t="s">
        <v>34966</v>
      </c>
      <c r="V5433" s="165">
        <f t="shared" si="169"/>
        <v>0</v>
      </c>
    </row>
    <row r="5434" spans="1:22" x14ac:dyDescent="0.2">
      <c r="A5434" t="s">
        <v>31345</v>
      </c>
      <c r="B5434" t="s">
        <v>31343</v>
      </c>
      <c r="C5434" t="s">
        <v>31344</v>
      </c>
      <c r="D5434">
        <v>2371</v>
      </c>
      <c r="E5434">
        <v>86.25</v>
      </c>
      <c r="F5434">
        <v>92.37</v>
      </c>
      <c r="G5434">
        <v>2371</v>
      </c>
      <c r="H5434" s="6">
        <v>4112</v>
      </c>
      <c r="I5434" s="14">
        <v>1.2231126107127795E-2</v>
      </c>
      <c r="J5434" s="15">
        <v>6.3087290598760513E-6</v>
      </c>
      <c r="K5434" t="s">
        <v>34961</v>
      </c>
      <c r="L5434" s="35">
        <f t="shared" si="168"/>
        <v>0</v>
      </c>
      <c r="M5434" s="5" t="s">
        <v>34966</v>
      </c>
      <c r="N5434" t="s">
        <v>34966</v>
      </c>
      <c r="O5434" t="s">
        <v>34966</v>
      </c>
      <c r="P5434" t="s">
        <v>34966</v>
      </c>
      <c r="Q5434" t="s">
        <v>34966</v>
      </c>
      <c r="R5434" t="s">
        <v>34966</v>
      </c>
      <c r="S5434" t="s">
        <v>34966</v>
      </c>
      <c r="T5434" s="6" t="s">
        <v>34966</v>
      </c>
      <c r="U5434" s="5" t="s">
        <v>34966</v>
      </c>
      <c r="V5434" s="165">
        <f t="shared" si="169"/>
        <v>0</v>
      </c>
    </row>
    <row r="5435" spans="1:22" x14ac:dyDescent="0.2">
      <c r="A5435" t="s">
        <v>31345</v>
      </c>
      <c r="B5435" t="s">
        <v>31343</v>
      </c>
      <c r="C5435" t="s">
        <v>31344</v>
      </c>
      <c r="D5435">
        <v>2371</v>
      </c>
      <c r="E5435">
        <v>86.08</v>
      </c>
      <c r="F5435">
        <v>92.16</v>
      </c>
      <c r="G5435">
        <v>2371</v>
      </c>
      <c r="H5435" s="6">
        <v>4097</v>
      </c>
      <c r="I5435" s="14">
        <v>1.2231126107127795E-2</v>
      </c>
      <c r="J5435" s="15">
        <v>6.3087290598760513E-6</v>
      </c>
      <c r="K5435" t="s">
        <v>34961</v>
      </c>
      <c r="L5435" s="35">
        <f t="shared" si="168"/>
        <v>0</v>
      </c>
      <c r="M5435" s="5" t="s">
        <v>34966</v>
      </c>
      <c r="N5435" t="s">
        <v>34966</v>
      </c>
      <c r="O5435" t="s">
        <v>34966</v>
      </c>
      <c r="P5435" t="s">
        <v>34966</v>
      </c>
      <c r="Q5435" t="s">
        <v>34966</v>
      </c>
      <c r="R5435" t="s">
        <v>34966</v>
      </c>
      <c r="S5435" t="s">
        <v>34966</v>
      </c>
      <c r="T5435" s="6" t="s">
        <v>34966</v>
      </c>
      <c r="U5435" s="5" t="s">
        <v>34966</v>
      </c>
      <c r="V5435" s="165">
        <f t="shared" si="169"/>
        <v>0</v>
      </c>
    </row>
    <row r="5436" spans="1:22" x14ac:dyDescent="0.2">
      <c r="A5436" t="s">
        <v>31353</v>
      </c>
      <c r="B5436" t="s">
        <v>31351</v>
      </c>
      <c r="C5436" t="s">
        <v>31352</v>
      </c>
      <c r="D5436">
        <v>1555</v>
      </c>
      <c r="E5436">
        <v>94.67</v>
      </c>
      <c r="F5436">
        <v>97.08</v>
      </c>
      <c r="G5436">
        <v>1539</v>
      </c>
      <c r="H5436" s="6">
        <v>2798</v>
      </c>
      <c r="I5436" s="14">
        <v>1.2218649517684888E-2</v>
      </c>
      <c r="J5436" s="15">
        <v>6.3022937225492014E-6</v>
      </c>
      <c r="K5436" t="s">
        <v>34961</v>
      </c>
      <c r="L5436" s="35">
        <f t="shared" si="168"/>
        <v>0</v>
      </c>
      <c r="M5436" s="5" t="s">
        <v>34966</v>
      </c>
      <c r="N5436" t="s">
        <v>34966</v>
      </c>
      <c r="O5436" t="s">
        <v>34966</v>
      </c>
      <c r="P5436" t="s">
        <v>34966</v>
      </c>
      <c r="Q5436" t="s">
        <v>34966</v>
      </c>
      <c r="R5436" t="s">
        <v>34966</v>
      </c>
      <c r="S5436" t="s">
        <v>34966</v>
      </c>
      <c r="T5436" s="6" t="s">
        <v>34966</v>
      </c>
      <c r="U5436" s="5" t="s">
        <v>34966</v>
      </c>
      <c r="V5436" s="165">
        <f t="shared" si="169"/>
        <v>0</v>
      </c>
    </row>
    <row r="5437" spans="1:22" x14ac:dyDescent="0.2">
      <c r="A5437" t="s">
        <v>31359</v>
      </c>
      <c r="B5437" t="s">
        <v>31357</v>
      </c>
      <c r="C5437" t="s">
        <v>31358</v>
      </c>
      <c r="D5437">
        <v>1805</v>
      </c>
      <c r="E5437">
        <v>91.85</v>
      </c>
      <c r="F5437">
        <v>94.9</v>
      </c>
      <c r="G5437">
        <v>1804</v>
      </c>
      <c r="H5437" s="6">
        <v>3290</v>
      </c>
      <c r="I5437" s="14">
        <v>1.218836565096953E-2</v>
      </c>
      <c r="J5437" s="15">
        <v>6.2866735165011864E-6</v>
      </c>
      <c r="K5437" t="s">
        <v>34961</v>
      </c>
      <c r="L5437" s="35">
        <f t="shared" si="168"/>
        <v>0</v>
      </c>
      <c r="M5437" s="5" t="s">
        <v>34966</v>
      </c>
      <c r="N5437" t="s">
        <v>34966</v>
      </c>
      <c r="O5437" t="s">
        <v>34966</v>
      </c>
      <c r="P5437" t="s">
        <v>34966</v>
      </c>
      <c r="Q5437" t="s">
        <v>34966</v>
      </c>
      <c r="R5437" t="s">
        <v>34966</v>
      </c>
      <c r="S5437" t="s">
        <v>34966</v>
      </c>
      <c r="T5437" s="6" t="s">
        <v>34966</v>
      </c>
      <c r="U5437" s="5" t="s">
        <v>34966</v>
      </c>
      <c r="V5437" s="165">
        <f t="shared" si="169"/>
        <v>0</v>
      </c>
    </row>
    <row r="5438" spans="1:22" x14ac:dyDescent="0.2">
      <c r="A5438" t="s">
        <v>31365</v>
      </c>
      <c r="B5438" t="s">
        <v>31363</v>
      </c>
      <c r="C5438" t="s">
        <v>31364</v>
      </c>
      <c r="D5438">
        <v>1971</v>
      </c>
      <c r="E5438">
        <v>87.68</v>
      </c>
      <c r="F5438">
        <v>91.87</v>
      </c>
      <c r="G5438">
        <v>1980</v>
      </c>
      <c r="H5438" s="6">
        <v>3366</v>
      </c>
      <c r="I5438" s="14">
        <v>1.2176560121765601E-2</v>
      </c>
      <c r="J5438" s="15">
        <v>6.2805843073389457E-6</v>
      </c>
      <c r="K5438" t="s">
        <v>34961</v>
      </c>
      <c r="L5438" s="35">
        <f t="shared" si="168"/>
        <v>0</v>
      </c>
      <c r="M5438" s="5" t="s">
        <v>34966</v>
      </c>
      <c r="N5438" t="s">
        <v>34966</v>
      </c>
      <c r="O5438" t="s">
        <v>34966</v>
      </c>
      <c r="P5438" t="s">
        <v>34966</v>
      </c>
      <c r="Q5438" t="s">
        <v>34966</v>
      </c>
      <c r="R5438" t="s">
        <v>34966</v>
      </c>
      <c r="S5438" t="s">
        <v>34966</v>
      </c>
      <c r="T5438" s="6" t="s">
        <v>34966</v>
      </c>
      <c r="U5438" s="5" t="s">
        <v>34966</v>
      </c>
      <c r="V5438" s="165">
        <f t="shared" si="169"/>
        <v>0</v>
      </c>
    </row>
    <row r="5439" spans="1:22" x14ac:dyDescent="0.2">
      <c r="A5439" t="s">
        <v>31371</v>
      </c>
      <c r="B5439" t="s">
        <v>31369</v>
      </c>
      <c r="C5439" t="s">
        <v>31370</v>
      </c>
      <c r="D5439">
        <v>1232</v>
      </c>
      <c r="E5439">
        <v>77.92</v>
      </c>
      <c r="F5439">
        <v>86.61</v>
      </c>
      <c r="G5439">
        <v>1232</v>
      </c>
      <c r="H5439" s="6">
        <v>1856</v>
      </c>
      <c r="I5439" s="14">
        <v>1.2175324675324676E-2</v>
      </c>
      <c r="J5439" s="15">
        <v>6.2799470727298411E-6</v>
      </c>
      <c r="K5439" t="s">
        <v>34961</v>
      </c>
      <c r="L5439" s="35">
        <f t="shared" si="168"/>
        <v>0</v>
      </c>
      <c r="M5439" s="5" t="s">
        <v>34966</v>
      </c>
      <c r="N5439" t="s">
        <v>34966</v>
      </c>
      <c r="O5439" t="s">
        <v>34966</v>
      </c>
      <c r="P5439" t="s">
        <v>34966</v>
      </c>
      <c r="Q5439" t="s">
        <v>34966</v>
      </c>
      <c r="R5439" t="s">
        <v>34966</v>
      </c>
      <c r="S5439" t="s">
        <v>34966</v>
      </c>
      <c r="T5439" s="6" t="s">
        <v>34966</v>
      </c>
      <c r="U5439" s="5" t="s">
        <v>34966</v>
      </c>
      <c r="V5439" s="165">
        <f t="shared" si="169"/>
        <v>0</v>
      </c>
    </row>
    <row r="5440" spans="1:22" x14ac:dyDescent="0.2">
      <c r="A5440" t="s">
        <v>31376</v>
      </c>
      <c r="B5440" t="s">
        <v>31374</v>
      </c>
      <c r="C5440" t="s">
        <v>31375</v>
      </c>
      <c r="D5440">
        <v>495</v>
      </c>
      <c r="E5440">
        <v>91.26</v>
      </c>
      <c r="F5440">
        <v>93.2</v>
      </c>
      <c r="G5440">
        <v>412</v>
      </c>
      <c r="H5440" s="6">
        <v>764</v>
      </c>
      <c r="I5440" s="14">
        <v>1.2121212121212121E-2</v>
      </c>
      <c r="J5440" s="15">
        <v>6.252036196851042E-6</v>
      </c>
      <c r="K5440">
        <v>0</v>
      </c>
      <c r="L5440" s="35">
        <f t="shared" si="168"/>
        <v>0</v>
      </c>
      <c r="M5440" s="5" t="s">
        <v>34966</v>
      </c>
      <c r="N5440" t="s">
        <v>34966</v>
      </c>
      <c r="O5440" t="s">
        <v>34966</v>
      </c>
      <c r="P5440" t="s">
        <v>34966</v>
      </c>
      <c r="Q5440" t="s">
        <v>34966</v>
      </c>
      <c r="R5440" t="s">
        <v>34966</v>
      </c>
      <c r="S5440" t="s">
        <v>34966</v>
      </c>
      <c r="T5440" s="6" t="s">
        <v>34966</v>
      </c>
      <c r="U5440" s="5" t="s">
        <v>34966</v>
      </c>
      <c r="V5440" s="165">
        <f t="shared" si="169"/>
        <v>0</v>
      </c>
    </row>
    <row r="5441" spans="1:22" x14ac:dyDescent="0.2">
      <c r="A5441" t="s">
        <v>31382</v>
      </c>
      <c r="B5441" t="s">
        <v>31380</v>
      </c>
      <c r="C5441" t="s">
        <v>31381</v>
      </c>
      <c r="D5441">
        <v>1321</v>
      </c>
      <c r="E5441">
        <v>93.98</v>
      </c>
      <c r="F5441">
        <v>95.55</v>
      </c>
      <c r="G5441">
        <v>1280</v>
      </c>
      <c r="H5441" s="6">
        <v>2187</v>
      </c>
      <c r="I5441" s="14">
        <v>1.2112036336109008E-2</v>
      </c>
      <c r="J5441" s="15">
        <v>6.247303391251609E-6</v>
      </c>
      <c r="K5441" t="s">
        <v>34961</v>
      </c>
      <c r="L5441" s="35">
        <f t="shared" si="168"/>
        <v>0</v>
      </c>
      <c r="M5441" s="5" t="s">
        <v>34966</v>
      </c>
      <c r="N5441" t="s">
        <v>34966</v>
      </c>
      <c r="O5441" t="s">
        <v>34966</v>
      </c>
      <c r="P5441" t="s">
        <v>34966</v>
      </c>
      <c r="Q5441" t="s">
        <v>34966</v>
      </c>
      <c r="R5441" t="s">
        <v>34966</v>
      </c>
      <c r="S5441" t="s">
        <v>34966</v>
      </c>
      <c r="T5441" s="6" t="s">
        <v>34966</v>
      </c>
      <c r="U5441" s="5" t="s">
        <v>34966</v>
      </c>
      <c r="V5441" s="165">
        <f t="shared" si="169"/>
        <v>0</v>
      </c>
    </row>
    <row r="5442" spans="1:22" x14ac:dyDescent="0.2">
      <c r="A5442" t="s">
        <v>31388</v>
      </c>
      <c r="B5442" t="s">
        <v>31386</v>
      </c>
      <c r="C5442" t="s">
        <v>31387</v>
      </c>
      <c r="D5442">
        <v>2643</v>
      </c>
      <c r="E5442">
        <v>91.52</v>
      </c>
      <c r="F5442">
        <v>94.21</v>
      </c>
      <c r="G5442">
        <v>2607</v>
      </c>
      <c r="H5442" s="6">
        <v>4343</v>
      </c>
      <c r="I5442" s="14">
        <v>1.2107453651153992E-2</v>
      </c>
      <c r="J5442" s="15">
        <v>6.2449396744936633E-6</v>
      </c>
      <c r="K5442" t="s">
        <v>34961</v>
      </c>
      <c r="L5442" s="35">
        <f t="shared" si="168"/>
        <v>0</v>
      </c>
      <c r="M5442" s="5" t="s">
        <v>34966</v>
      </c>
      <c r="N5442" t="s">
        <v>34966</v>
      </c>
      <c r="O5442" t="s">
        <v>34966</v>
      </c>
      <c r="P5442" t="s">
        <v>34966</v>
      </c>
      <c r="Q5442" t="s">
        <v>34966</v>
      </c>
      <c r="R5442" t="s">
        <v>34966</v>
      </c>
      <c r="S5442" t="s">
        <v>34966</v>
      </c>
      <c r="T5442" s="6" t="s">
        <v>34966</v>
      </c>
      <c r="U5442" s="5" t="s">
        <v>34966</v>
      </c>
      <c r="V5442" s="165">
        <f t="shared" si="169"/>
        <v>0</v>
      </c>
    </row>
    <row r="5443" spans="1:22" x14ac:dyDescent="0.2">
      <c r="A5443" t="s">
        <v>31394</v>
      </c>
      <c r="B5443" t="s">
        <v>31392</v>
      </c>
      <c r="C5443" t="s">
        <v>31393</v>
      </c>
      <c r="D5443">
        <v>826</v>
      </c>
      <c r="E5443">
        <v>89.35</v>
      </c>
      <c r="F5443">
        <v>93.83</v>
      </c>
      <c r="G5443">
        <v>826</v>
      </c>
      <c r="H5443" s="6">
        <v>1478</v>
      </c>
      <c r="I5443" s="14">
        <v>1.2106537530266344E-2</v>
      </c>
      <c r="J5443" s="15">
        <v>6.2444671457652653E-6</v>
      </c>
      <c r="K5443" t="s">
        <v>34961</v>
      </c>
      <c r="L5443" s="35">
        <f t="shared" si="168"/>
        <v>0</v>
      </c>
      <c r="M5443" s="5" t="s">
        <v>34966</v>
      </c>
      <c r="N5443" t="s">
        <v>34966</v>
      </c>
      <c r="O5443" t="s">
        <v>34966</v>
      </c>
      <c r="P5443" t="s">
        <v>34966</v>
      </c>
      <c r="Q5443" t="s">
        <v>34966</v>
      </c>
      <c r="R5443" t="s">
        <v>34966</v>
      </c>
      <c r="S5443" t="s">
        <v>34966</v>
      </c>
      <c r="T5443" s="6" t="s">
        <v>34966</v>
      </c>
      <c r="U5443" s="5" t="s">
        <v>34966</v>
      </c>
      <c r="V5443" s="165">
        <f t="shared" si="169"/>
        <v>0</v>
      </c>
    </row>
    <row r="5444" spans="1:22" x14ac:dyDescent="0.2">
      <c r="A5444" t="s">
        <v>31406</v>
      </c>
      <c r="B5444" t="s">
        <v>31404</v>
      </c>
      <c r="C5444" t="s">
        <v>31405</v>
      </c>
      <c r="D5444">
        <v>992</v>
      </c>
      <c r="E5444">
        <v>96.77</v>
      </c>
      <c r="F5444">
        <v>97.58</v>
      </c>
      <c r="G5444">
        <v>992</v>
      </c>
      <c r="H5444" s="6">
        <v>1953</v>
      </c>
      <c r="I5444" s="14">
        <v>1.2096774193548387E-2</v>
      </c>
      <c r="J5444" s="15">
        <v>6.2394312851638422E-6</v>
      </c>
      <c r="K5444" t="s">
        <v>34961</v>
      </c>
      <c r="L5444" s="35">
        <f t="shared" ref="L5444:L5507" si="170">IFERROR(J5444*K5444,0)</f>
        <v>0</v>
      </c>
      <c r="M5444" s="5" t="s">
        <v>34966</v>
      </c>
      <c r="N5444" t="s">
        <v>34966</v>
      </c>
      <c r="O5444" t="s">
        <v>34966</v>
      </c>
      <c r="P5444" t="s">
        <v>34966</v>
      </c>
      <c r="Q5444" t="s">
        <v>34966</v>
      </c>
      <c r="R5444" t="s">
        <v>34966</v>
      </c>
      <c r="S5444" t="s">
        <v>34966</v>
      </c>
      <c r="T5444" s="6" t="s">
        <v>34966</v>
      </c>
      <c r="U5444" s="5" t="s">
        <v>34966</v>
      </c>
      <c r="V5444" s="165">
        <f t="shared" ref="V5444:V5507" si="171">IFERROR(J5444*U5444,0)</f>
        <v>0</v>
      </c>
    </row>
    <row r="5445" spans="1:22" x14ac:dyDescent="0.2">
      <c r="A5445" t="s">
        <v>31400</v>
      </c>
      <c r="B5445" t="s">
        <v>31398</v>
      </c>
      <c r="C5445" t="s">
        <v>31399</v>
      </c>
      <c r="D5445">
        <v>496</v>
      </c>
      <c r="E5445">
        <v>69.17</v>
      </c>
      <c r="F5445">
        <v>79.319999999999993</v>
      </c>
      <c r="G5445">
        <v>266</v>
      </c>
      <c r="H5445" s="6">
        <v>347</v>
      </c>
      <c r="I5445" s="14">
        <v>1.2096774193548387E-2</v>
      </c>
      <c r="J5445" s="15">
        <v>6.2394312851638422E-6</v>
      </c>
      <c r="K5445" t="s">
        <v>34961</v>
      </c>
      <c r="L5445" s="35">
        <f t="shared" si="170"/>
        <v>0</v>
      </c>
      <c r="M5445" s="5" t="s">
        <v>34966</v>
      </c>
      <c r="N5445" t="s">
        <v>34966</v>
      </c>
      <c r="O5445" t="s">
        <v>34966</v>
      </c>
      <c r="P5445" t="s">
        <v>34966</v>
      </c>
      <c r="Q5445" t="s">
        <v>34966</v>
      </c>
      <c r="R5445" t="s">
        <v>34966</v>
      </c>
      <c r="S5445" t="s">
        <v>34966</v>
      </c>
      <c r="T5445" s="6" t="s">
        <v>34966</v>
      </c>
      <c r="U5445" s="5" t="s">
        <v>34966</v>
      </c>
      <c r="V5445" s="165">
        <f t="shared" si="171"/>
        <v>0</v>
      </c>
    </row>
    <row r="5446" spans="1:22" x14ac:dyDescent="0.2">
      <c r="A5446" t="s">
        <v>31412</v>
      </c>
      <c r="B5446" t="s">
        <v>31410</v>
      </c>
      <c r="C5446" t="s">
        <v>31411</v>
      </c>
      <c r="D5446">
        <v>1821</v>
      </c>
      <c r="E5446">
        <v>97.16</v>
      </c>
      <c r="F5446">
        <v>98.53</v>
      </c>
      <c r="G5446">
        <v>1763</v>
      </c>
      <c r="H5446" s="6">
        <v>3592</v>
      </c>
      <c r="I5446" s="14">
        <v>1.2081274025260845E-2</v>
      </c>
      <c r="J5446" s="15">
        <v>6.2314364070755848E-6</v>
      </c>
      <c r="K5446" t="s">
        <v>34961</v>
      </c>
      <c r="L5446" s="35">
        <f t="shared" si="170"/>
        <v>0</v>
      </c>
      <c r="M5446" s="5" t="s">
        <v>34966</v>
      </c>
      <c r="N5446" t="s">
        <v>34966</v>
      </c>
      <c r="O5446" t="s">
        <v>34966</v>
      </c>
      <c r="P5446" t="s">
        <v>34966</v>
      </c>
      <c r="Q5446" t="s">
        <v>34966</v>
      </c>
      <c r="R5446" t="s">
        <v>34966</v>
      </c>
      <c r="S5446" t="s">
        <v>34966</v>
      </c>
      <c r="T5446" s="6" t="s">
        <v>34966</v>
      </c>
      <c r="U5446" s="5" t="s">
        <v>34966</v>
      </c>
      <c r="V5446" s="165">
        <f t="shared" si="171"/>
        <v>0</v>
      </c>
    </row>
    <row r="5447" spans="1:22" x14ac:dyDescent="0.2">
      <c r="A5447" t="s">
        <v>31418</v>
      </c>
      <c r="B5447" t="s">
        <v>31416</v>
      </c>
      <c r="C5447" t="s">
        <v>31417</v>
      </c>
      <c r="D5447">
        <v>3644</v>
      </c>
      <c r="E5447">
        <v>85.23</v>
      </c>
      <c r="F5447">
        <v>89.52</v>
      </c>
      <c r="G5447">
        <v>3655</v>
      </c>
      <c r="H5447" s="6">
        <v>5660</v>
      </c>
      <c r="I5447" s="14">
        <v>1.2074643249176729E-2</v>
      </c>
      <c r="J5447" s="15">
        <v>6.2280162992780685E-6</v>
      </c>
      <c r="K5447" t="s">
        <v>34961</v>
      </c>
      <c r="L5447" s="35">
        <f t="shared" si="170"/>
        <v>0</v>
      </c>
      <c r="M5447" s="5" t="s">
        <v>34966</v>
      </c>
      <c r="N5447" t="s">
        <v>34966</v>
      </c>
      <c r="O5447" t="s">
        <v>34966</v>
      </c>
      <c r="P5447" t="s">
        <v>34966</v>
      </c>
      <c r="Q5447" t="s">
        <v>34966</v>
      </c>
      <c r="R5447" t="s">
        <v>34966</v>
      </c>
      <c r="S5447" t="s">
        <v>34966</v>
      </c>
      <c r="T5447" s="6" t="s">
        <v>34966</v>
      </c>
      <c r="U5447" s="5" t="s">
        <v>34966</v>
      </c>
      <c r="V5447" s="165">
        <f t="shared" si="171"/>
        <v>0</v>
      </c>
    </row>
    <row r="5448" spans="1:22" x14ac:dyDescent="0.2">
      <c r="A5448" t="s">
        <v>11988</v>
      </c>
      <c r="B5448" t="s">
        <v>11986</v>
      </c>
      <c r="C5448" t="s">
        <v>11987</v>
      </c>
      <c r="D5448">
        <v>581</v>
      </c>
      <c r="E5448">
        <v>90.980999999999995</v>
      </c>
      <c r="F5448">
        <v>95.76</v>
      </c>
      <c r="G5448">
        <v>377</v>
      </c>
      <c r="H5448" s="6">
        <v>669</v>
      </c>
      <c r="I5448" s="14">
        <v>1.2048192771084338E-2</v>
      </c>
      <c r="J5448" s="15">
        <v>6.2143733281953131E-6</v>
      </c>
      <c r="K5448" t="s">
        <v>34961</v>
      </c>
      <c r="L5448" s="35">
        <f t="shared" si="170"/>
        <v>0</v>
      </c>
      <c r="M5448" s="5" t="s">
        <v>34966</v>
      </c>
      <c r="N5448" t="s">
        <v>34966</v>
      </c>
      <c r="O5448" t="s">
        <v>34966</v>
      </c>
      <c r="P5448" t="s">
        <v>34966</v>
      </c>
      <c r="Q5448" t="s">
        <v>34966</v>
      </c>
      <c r="R5448" t="s">
        <v>34966</v>
      </c>
      <c r="S5448" t="s">
        <v>34966</v>
      </c>
      <c r="T5448" s="6" t="s">
        <v>34966</v>
      </c>
      <c r="U5448" s="5" t="s">
        <v>34966</v>
      </c>
      <c r="V5448" s="165">
        <f t="shared" si="171"/>
        <v>0</v>
      </c>
    </row>
    <row r="5449" spans="1:22" x14ac:dyDescent="0.2">
      <c r="A5449" t="s">
        <v>31426</v>
      </c>
      <c r="B5449" t="s">
        <v>31424</v>
      </c>
      <c r="C5449" t="s">
        <v>31425</v>
      </c>
      <c r="D5449">
        <v>748</v>
      </c>
      <c r="E5449">
        <v>96.97</v>
      </c>
      <c r="F5449">
        <v>98.18</v>
      </c>
      <c r="G5449">
        <v>660</v>
      </c>
      <c r="H5449" s="6">
        <v>1325</v>
      </c>
      <c r="I5449" s="14">
        <v>1.2032085561497326E-2</v>
      </c>
      <c r="J5449" s="15">
        <v>6.2060653424624313E-6</v>
      </c>
      <c r="K5449" t="s">
        <v>34961</v>
      </c>
      <c r="L5449" s="35">
        <f t="shared" si="170"/>
        <v>0</v>
      </c>
      <c r="M5449" s="5" t="s">
        <v>34966</v>
      </c>
      <c r="N5449" t="s">
        <v>34966</v>
      </c>
      <c r="O5449" t="s">
        <v>34966</v>
      </c>
      <c r="P5449" t="s">
        <v>34966</v>
      </c>
      <c r="Q5449" t="s">
        <v>34966</v>
      </c>
      <c r="R5449" t="s">
        <v>34966</v>
      </c>
      <c r="S5449" t="s">
        <v>34966</v>
      </c>
      <c r="T5449" s="6" t="s">
        <v>34966</v>
      </c>
      <c r="U5449" s="5" t="s">
        <v>34966</v>
      </c>
      <c r="V5449" s="165">
        <f t="shared" si="171"/>
        <v>0</v>
      </c>
    </row>
    <row r="5450" spans="1:22" x14ac:dyDescent="0.2">
      <c r="A5450" t="s">
        <v>31438</v>
      </c>
      <c r="B5450" t="s">
        <v>31436</v>
      </c>
      <c r="C5450" t="s">
        <v>31437</v>
      </c>
      <c r="D5450">
        <v>583</v>
      </c>
      <c r="E5450">
        <v>91.64</v>
      </c>
      <c r="F5450">
        <v>96.17</v>
      </c>
      <c r="G5450">
        <v>574</v>
      </c>
      <c r="H5450" s="6">
        <v>1093</v>
      </c>
      <c r="I5450" s="14">
        <v>1.2006861063464836E-2</v>
      </c>
      <c r="J5450" s="15">
        <v>6.1930547232958426E-6</v>
      </c>
      <c r="K5450" t="s">
        <v>34961</v>
      </c>
      <c r="L5450" s="35">
        <f t="shared" si="170"/>
        <v>0</v>
      </c>
      <c r="M5450" s="5" t="s">
        <v>34966</v>
      </c>
      <c r="N5450" t="s">
        <v>34966</v>
      </c>
      <c r="O5450" t="s">
        <v>34966</v>
      </c>
      <c r="P5450" t="s">
        <v>34966</v>
      </c>
      <c r="Q5450" t="s">
        <v>34966</v>
      </c>
      <c r="R5450" t="s">
        <v>34966</v>
      </c>
      <c r="S5450" t="s">
        <v>34966</v>
      </c>
      <c r="T5450" s="6" t="s">
        <v>34966</v>
      </c>
      <c r="U5450" s="5" t="s">
        <v>34966</v>
      </c>
      <c r="V5450" s="165">
        <f t="shared" si="171"/>
        <v>0</v>
      </c>
    </row>
    <row r="5451" spans="1:22" x14ac:dyDescent="0.2">
      <c r="A5451" t="s">
        <v>31432</v>
      </c>
      <c r="B5451" t="s">
        <v>31430</v>
      </c>
      <c r="C5451" t="s">
        <v>31431</v>
      </c>
      <c r="D5451">
        <v>583</v>
      </c>
      <c r="E5451">
        <v>96.21</v>
      </c>
      <c r="F5451">
        <v>98.48</v>
      </c>
      <c r="G5451">
        <v>528</v>
      </c>
      <c r="H5451" s="6">
        <v>1066</v>
      </c>
      <c r="I5451" s="14">
        <v>1.2006861063464836E-2</v>
      </c>
      <c r="J5451" s="15">
        <v>6.1930547232958426E-6</v>
      </c>
      <c r="K5451" t="s">
        <v>34961</v>
      </c>
      <c r="L5451" s="35">
        <f t="shared" si="170"/>
        <v>0</v>
      </c>
      <c r="M5451" s="5" t="s">
        <v>34966</v>
      </c>
      <c r="N5451" t="s">
        <v>34966</v>
      </c>
      <c r="O5451" t="s">
        <v>34966</v>
      </c>
      <c r="P5451" t="s">
        <v>34966</v>
      </c>
      <c r="Q5451" t="s">
        <v>34966</v>
      </c>
      <c r="R5451" t="s">
        <v>34966</v>
      </c>
      <c r="S5451" t="s">
        <v>34966</v>
      </c>
      <c r="T5451" s="6" t="s">
        <v>34966</v>
      </c>
      <c r="U5451" s="5" t="s">
        <v>34966</v>
      </c>
      <c r="V5451" s="165">
        <f t="shared" si="171"/>
        <v>0</v>
      </c>
    </row>
    <row r="5452" spans="1:22" x14ac:dyDescent="0.2">
      <c r="A5452" t="s">
        <v>31444</v>
      </c>
      <c r="B5452" t="s">
        <v>31442</v>
      </c>
      <c r="C5452" t="s">
        <v>31443</v>
      </c>
      <c r="D5452">
        <v>667</v>
      </c>
      <c r="E5452">
        <v>86.78</v>
      </c>
      <c r="F5452">
        <v>90.64</v>
      </c>
      <c r="G5452">
        <v>673</v>
      </c>
      <c r="H5452" s="6">
        <v>1120</v>
      </c>
      <c r="I5452" s="14">
        <v>1.1994002998500749E-2</v>
      </c>
      <c r="J5452" s="15">
        <v>6.1864226235707454E-6</v>
      </c>
      <c r="K5452" t="s">
        <v>34961</v>
      </c>
      <c r="L5452" s="35">
        <f t="shared" si="170"/>
        <v>0</v>
      </c>
      <c r="M5452" s="5" t="s">
        <v>34966</v>
      </c>
      <c r="N5452" t="s">
        <v>34966</v>
      </c>
      <c r="O5452" t="s">
        <v>34966</v>
      </c>
      <c r="P5452" t="s">
        <v>34966</v>
      </c>
      <c r="Q5452" t="s">
        <v>34966</v>
      </c>
      <c r="R5452" t="s">
        <v>34966</v>
      </c>
      <c r="S5452" t="s">
        <v>34966</v>
      </c>
      <c r="T5452" s="6" t="s">
        <v>34966</v>
      </c>
      <c r="U5452" s="5" t="s">
        <v>34966</v>
      </c>
      <c r="V5452" s="165">
        <f t="shared" si="171"/>
        <v>0</v>
      </c>
    </row>
    <row r="5453" spans="1:22" x14ac:dyDescent="0.2">
      <c r="A5453" t="s">
        <v>31450</v>
      </c>
      <c r="B5453" t="s">
        <v>31448</v>
      </c>
      <c r="C5453" t="s">
        <v>31449</v>
      </c>
      <c r="D5453">
        <v>840</v>
      </c>
      <c r="E5453">
        <v>95.01</v>
      </c>
      <c r="F5453">
        <v>97.27</v>
      </c>
      <c r="G5453">
        <v>842</v>
      </c>
      <c r="H5453" s="6">
        <v>1566</v>
      </c>
      <c r="I5453" s="14">
        <v>1.1904761904761904E-2</v>
      </c>
      <c r="J5453" s="15">
        <v>6.1403926933358445E-6</v>
      </c>
      <c r="K5453" t="s">
        <v>34961</v>
      </c>
      <c r="L5453" s="35">
        <f t="shared" si="170"/>
        <v>0</v>
      </c>
      <c r="M5453" s="5" t="s">
        <v>34966</v>
      </c>
      <c r="N5453" t="s">
        <v>34966</v>
      </c>
      <c r="O5453" t="s">
        <v>34966</v>
      </c>
      <c r="P5453" t="s">
        <v>34966</v>
      </c>
      <c r="Q5453" t="s">
        <v>34966</v>
      </c>
      <c r="R5453" t="s">
        <v>34966</v>
      </c>
      <c r="S5453" t="s">
        <v>34966</v>
      </c>
      <c r="T5453" s="6" t="s">
        <v>34966</v>
      </c>
      <c r="U5453" s="5" t="s">
        <v>34966</v>
      </c>
      <c r="V5453" s="165">
        <f t="shared" si="171"/>
        <v>0</v>
      </c>
    </row>
    <row r="5454" spans="1:22" x14ac:dyDescent="0.2">
      <c r="A5454" t="s">
        <v>31456</v>
      </c>
      <c r="B5454" t="s">
        <v>31454</v>
      </c>
      <c r="C5454" t="s">
        <v>31455</v>
      </c>
      <c r="D5454">
        <v>673</v>
      </c>
      <c r="E5454">
        <v>98.16</v>
      </c>
      <c r="F5454">
        <v>98.92</v>
      </c>
      <c r="G5454">
        <v>651</v>
      </c>
      <c r="H5454" s="6">
        <v>1317</v>
      </c>
      <c r="I5454" s="14">
        <v>1.188707280832095E-2</v>
      </c>
      <c r="J5454" s="15">
        <v>6.1312687814586736E-6</v>
      </c>
      <c r="K5454" t="s">
        <v>34961</v>
      </c>
      <c r="L5454" s="35">
        <f t="shared" si="170"/>
        <v>0</v>
      </c>
      <c r="M5454" s="5" t="s">
        <v>34966</v>
      </c>
      <c r="N5454" t="s">
        <v>34966</v>
      </c>
      <c r="O5454" t="s">
        <v>34966</v>
      </c>
      <c r="P5454" t="s">
        <v>34966</v>
      </c>
      <c r="Q5454" t="s">
        <v>34966</v>
      </c>
      <c r="R5454" t="s">
        <v>34966</v>
      </c>
      <c r="S5454" t="s">
        <v>34966</v>
      </c>
      <c r="T5454" s="6" t="s">
        <v>34966</v>
      </c>
      <c r="U5454" s="5" t="s">
        <v>34966</v>
      </c>
      <c r="V5454" s="165">
        <f t="shared" si="171"/>
        <v>0</v>
      </c>
    </row>
    <row r="5455" spans="1:22" x14ac:dyDescent="0.2">
      <c r="A5455" t="s">
        <v>31462</v>
      </c>
      <c r="B5455" t="s">
        <v>31460</v>
      </c>
      <c r="C5455" t="s">
        <v>31461</v>
      </c>
      <c r="D5455">
        <v>506</v>
      </c>
      <c r="E5455">
        <v>93.83</v>
      </c>
      <c r="F5455">
        <v>97.12</v>
      </c>
      <c r="G5455">
        <v>486</v>
      </c>
      <c r="H5455" s="6">
        <v>957</v>
      </c>
      <c r="I5455" s="14">
        <v>1.1857707509881422E-2</v>
      </c>
      <c r="J5455" s="15">
        <v>6.1161223664847144E-6</v>
      </c>
      <c r="K5455" t="s">
        <v>34961</v>
      </c>
      <c r="L5455" s="35">
        <f t="shared" si="170"/>
        <v>0</v>
      </c>
      <c r="M5455" s="5" t="s">
        <v>34966</v>
      </c>
      <c r="N5455" t="s">
        <v>34966</v>
      </c>
      <c r="O5455" t="s">
        <v>34966</v>
      </c>
      <c r="P5455" t="s">
        <v>34966</v>
      </c>
      <c r="Q5455" t="s">
        <v>34966</v>
      </c>
      <c r="R5455" t="s">
        <v>34966</v>
      </c>
      <c r="S5455" t="s">
        <v>34966</v>
      </c>
      <c r="T5455" s="6" t="s">
        <v>34966</v>
      </c>
      <c r="U5455" s="5" t="s">
        <v>34966</v>
      </c>
      <c r="V5455" s="165">
        <f t="shared" si="171"/>
        <v>0</v>
      </c>
    </row>
    <row r="5456" spans="1:22" x14ac:dyDescent="0.2">
      <c r="A5456" t="s">
        <v>31468</v>
      </c>
      <c r="B5456" t="s">
        <v>31466</v>
      </c>
      <c r="C5456" t="s">
        <v>31467</v>
      </c>
      <c r="D5456">
        <v>1097</v>
      </c>
      <c r="E5456">
        <v>92.39</v>
      </c>
      <c r="F5456">
        <v>95.2</v>
      </c>
      <c r="G5456">
        <v>1104</v>
      </c>
      <c r="H5456" s="6">
        <v>2061</v>
      </c>
      <c r="I5456" s="14">
        <v>1.1850501367365542E-2</v>
      </c>
      <c r="J5456" s="15">
        <v>6.1124054887171757E-6</v>
      </c>
      <c r="K5456">
        <v>0</v>
      </c>
      <c r="L5456" s="35">
        <f t="shared" si="170"/>
        <v>0</v>
      </c>
      <c r="M5456" s="5" t="s">
        <v>34966</v>
      </c>
      <c r="N5456" t="s">
        <v>34966</v>
      </c>
      <c r="O5456" t="s">
        <v>34966</v>
      </c>
      <c r="P5456" t="s">
        <v>34966</v>
      </c>
      <c r="Q5456" t="s">
        <v>34966</v>
      </c>
      <c r="R5456" t="s">
        <v>34966</v>
      </c>
      <c r="S5456" t="s">
        <v>34966</v>
      </c>
      <c r="T5456" s="6" t="s">
        <v>34966</v>
      </c>
      <c r="U5456" s="5" t="s">
        <v>34966</v>
      </c>
      <c r="V5456" s="165">
        <f t="shared" si="171"/>
        <v>0</v>
      </c>
    </row>
    <row r="5457" spans="1:22" x14ac:dyDescent="0.2">
      <c r="A5457" t="s">
        <v>31474</v>
      </c>
      <c r="B5457" t="s">
        <v>31472</v>
      </c>
      <c r="C5457" t="s">
        <v>31473</v>
      </c>
      <c r="D5457">
        <v>676</v>
      </c>
      <c r="E5457">
        <v>96.26</v>
      </c>
      <c r="F5457">
        <v>97.89</v>
      </c>
      <c r="G5457">
        <v>615</v>
      </c>
      <c r="H5457" s="6">
        <v>1200</v>
      </c>
      <c r="I5457" s="14">
        <v>1.1834319526627219E-2</v>
      </c>
      <c r="J5457" s="15">
        <v>6.1040590087598928E-6</v>
      </c>
      <c r="K5457" t="s">
        <v>34961</v>
      </c>
      <c r="L5457" s="35">
        <f t="shared" si="170"/>
        <v>0</v>
      </c>
      <c r="M5457" s="5" t="s">
        <v>34966</v>
      </c>
      <c r="N5457" t="s">
        <v>34966</v>
      </c>
      <c r="O5457" t="s">
        <v>34966</v>
      </c>
      <c r="P5457" t="s">
        <v>34966</v>
      </c>
      <c r="Q5457" t="s">
        <v>34966</v>
      </c>
      <c r="R5457" t="s">
        <v>34966</v>
      </c>
      <c r="S5457" t="s">
        <v>34966</v>
      </c>
      <c r="T5457" s="6" t="s">
        <v>34966</v>
      </c>
      <c r="U5457" s="5" t="s">
        <v>34966</v>
      </c>
      <c r="V5457" s="165">
        <f t="shared" si="171"/>
        <v>0</v>
      </c>
    </row>
    <row r="5458" spans="1:22" x14ac:dyDescent="0.2">
      <c r="A5458" t="s">
        <v>31480</v>
      </c>
      <c r="B5458" t="s">
        <v>31478</v>
      </c>
      <c r="C5458" t="s">
        <v>31479</v>
      </c>
      <c r="D5458">
        <v>761</v>
      </c>
      <c r="E5458">
        <v>94.88</v>
      </c>
      <c r="F5458">
        <v>97.38</v>
      </c>
      <c r="G5458">
        <v>762</v>
      </c>
      <c r="H5458" s="6">
        <v>1484</v>
      </c>
      <c r="I5458" s="14">
        <v>1.1826544021024968E-2</v>
      </c>
      <c r="J5458" s="15">
        <v>6.1000484575057803E-6</v>
      </c>
      <c r="K5458" t="s">
        <v>34961</v>
      </c>
      <c r="L5458" s="35">
        <f t="shared" si="170"/>
        <v>0</v>
      </c>
      <c r="M5458" s="5" t="s">
        <v>34966</v>
      </c>
      <c r="N5458" t="s">
        <v>34966</v>
      </c>
      <c r="O5458" t="s">
        <v>34966</v>
      </c>
      <c r="P5458" t="s">
        <v>34966</v>
      </c>
      <c r="Q5458" t="s">
        <v>34966</v>
      </c>
      <c r="R5458" t="s">
        <v>34966</v>
      </c>
      <c r="S5458" t="s">
        <v>34966</v>
      </c>
      <c r="T5458" s="6" t="s">
        <v>34966</v>
      </c>
      <c r="U5458" s="5" t="s">
        <v>34966</v>
      </c>
      <c r="V5458" s="165">
        <f t="shared" si="171"/>
        <v>0</v>
      </c>
    </row>
    <row r="5459" spans="1:22" x14ac:dyDescent="0.2">
      <c r="A5459" t="s">
        <v>31486</v>
      </c>
      <c r="B5459" t="s">
        <v>31484</v>
      </c>
      <c r="C5459" t="s">
        <v>31485</v>
      </c>
      <c r="D5459">
        <v>763</v>
      </c>
      <c r="E5459">
        <v>98.55</v>
      </c>
      <c r="F5459">
        <v>98.95</v>
      </c>
      <c r="G5459">
        <v>759</v>
      </c>
      <c r="H5459" s="6">
        <v>1570</v>
      </c>
      <c r="I5459" s="14">
        <v>1.1795543905635648E-2</v>
      </c>
      <c r="J5459" s="15">
        <v>6.0840588154153317E-6</v>
      </c>
      <c r="K5459" t="s">
        <v>34961</v>
      </c>
      <c r="L5459" s="35">
        <f t="shared" si="170"/>
        <v>0</v>
      </c>
      <c r="M5459" s="5" t="s">
        <v>34966</v>
      </c>
      <c r="N5459" t="s">
        <v>34966</v>
      </c>
      <c r="O5459" t="s">
        <v>34966</v>
      </c>
      <c r="P5459" t="s">
        <v>34966</v>
      </c>
      <c r="Q5459" t="s">
        <v>34966</v>
      </c>
      <c r="R5459" t="s">
        <v>34966</v>
      </c>
      <c r="S5459" t="s">
        <v>34966</v>
      </c>
      <c r="T5459" s="6" t="s">
        <v>34966</v>
      </c>
      <c r="U5459" s="5" t="s">
        <v>34966</v>
      </c>
      <c r="V5459" s="165">
        <f t="shared" si="171"/>
        <v>0</v>
      </c>
    </row>
    <row r="5460" spans="1:22" x14ac:dyDescent="0.2">
      <c r="A5460" t="s">
        <v>31492</v>
      </c>
      <c r="B5460" t="s">
        <v>31490</v>
      </c>
      <c r="C5460" t="s">
        <v>31491</v>
      </c>
      <c r="D5460">
        <v>509</v>
      </c>
      <c r="E5460">
        <v>100</v>
      </c>
      <c r="F5460">
        <v>100</v>
      </c>
      <c r="G5460">
        <v>509</v>
      </c>
      <c r="H5460" s="6">
        <v>1049</v>
      </c>
      <c r="I5460" s="14">
        <v>1.1787819253438114E-2</v>
      </c>
      <c r="J5460" s="15">
        <v>6.0800744939906984E-6</v>
      </c>
      <c r="K5460">
        <v>0</v>
      </c>
      <c r="L5460" s="35">
        <f t="shared" si="170"/>
        <v>0</v>
      </c>
      <c r="M5460" s="5" t="s">
        <v>34966</v>
      </c>
      <c r="N5460" t="s">
        <v>34966</v>
      </c>
      <c r="O5460" t="s">
        <v>34966</v>
      </c>
      <c r="P5460" t="s">
        <v>34966</v>
      </c>
      <c r="Q5460" t="s">
        <v>34966</v>
      </c>
      <c r="R5460" t="s">
        <v>34966</v>
      </c>
      <c r="S5460" t="s">
        <v>34966</v>
      </c>
      <c r="T5460" s="6" t="s">
        <v>34966</v>
      </c>
      <c r="U5460" s="5" t="s">
        <v>34966</v>
      </c>
      <c r="V5460" s="165">
        <f t="shared" si="171"/>
        <v>0</v>
      </c>
    </row>
    <row r="5461" spans="1:22" x14ac:dyDescent="0.2">
      <c r="A5461" t="s">
        <v>31497</v>
      </c>
      <c r="B5461" t="s">
        <v>31495</v>
      </c>
      <c r="C5461" t="s">
        <v>31496</v>
      </c>
      <c r="D5461">
        <v>509</v>
      </c>
      <c r="E5461">
        <v>96.84</v>
      </c>
      <c r="F5461">
        <v>97.43</v>
      </c>
      <c r="G5461">
        <v>506</v>
      </c>
      <c r="H5461" s="6">
        <v>1025</v>
      </c>
      <c r="I5461" s="14">
        <v>1.1787819253438114E-2</v>
      </c>
      <c r="J5461" s="15">
        <v>6.0800744939906984E-6</v>
      </c>
      <c r="K5461" t="s">
        <v>34961</v>
      </c>
      <c r="L5461" s="35">
        <f t="shared" si="170"/>
        <v>0</v>
      </c>
      <c r="M5461" s="5" t="s">
        <v>34966</v>
      </c>
      <c r="N5461" t="s">
        <v>34966</v>
      </c>
      <c r="O5461" t="s">
        <v>34966</v>
      </c>
      <c r="P5461" t="s">
        <v>34966</v>
      </c>
      <c r="Q5461" t="s">
        <v>34966</v>
      </c>
      <c r="R5461" t="s">
        <v>34966</v>
      </c>
      <c r="S5461" t="s">
        <v>34966</v>
      </c>
      <c r="T5461" s="6" t="s">
        <v>34966</v>
      </c>
      <c r="U5461" s="5" t="s">
        <v>34966</v>
      </c>
      <c r="V5461" s="165">
        <f t="shared" si="171"/>
        <v>0</v>
      </c>
    </row>
    <row r="5462" spans="1:22" x14ac:dyDescent="0.2">
      <c r="A5462" t="s">
        <v>31503</v>
      </c>
      <c r="B5462" t="s">
        <v>31501</v>
      </c>
      <c r="C5462" t="s">
        <v>31502</v>
      </c>
      <c r="D5462">
        <v>2382</v>
      </c>
      <c r="E5462">
        <v>75.78</v>
      </c>
      <c r="F5462">
        <v>85.23</v>
      </c>
      <c r="G5462">
        <v>2424</v>
      </c>
      <c r="H5462" s="6">
        <v>3563</v>
      </c>
      <c r="I5462" s="14">
        <v>1.1754827875734676E-2</v>
      </c>
      <c r="J5462" s="15">
        <v>6.0630577727648641E-6</v>
      </c>
      <c r="K5462" t="s">
        <v>34961</v>
      </c>
      <c r="L5462" s="35">
        <f t="shared" si="170"/>
        <v>0</v>
      </c>
      <c r="M5462" s="5" t="s">
        <v>34966</v>
      </c>
      <c r="N5462" t="s">
        <v>34966</v>
      </c>
      <c r="O5462" t="s">
        <v>34966</v>
      </c>
      <c r="P5462" t="s">
        <v>34966</v>
      </c>
      <c r="Q5462" t="s">
        <v>34966</v>
      </c>
      <c r="R5462" t="s">
        <v>34966</v>
      </c>
      <c r="S5462" t="s">
        <v>34966</v>
      </c>
      <c r="T5462" s="6" t="s">
        <v>34966</v>
      </c>
      <c r="U5462" s="5" t="s">
        <v>34966</v>
      </c>
      <c r="V5462" s="165">
        <f t="shared" si="171"/>
        <v>0</v>
      </c>
    </row>
    <row r="5463" spans="1:22" x14ac:dyDescent="0.2">
      <c r="A5463" t="s">
        <v>31509</v>
      </c>
      <c r="B5463" t="s">
        <v>31507</v>
      </c>
      <c r="C5463" t="s">
        <v>31508</v>
      </c>
      <c r="D5463">
        <v>2813</v>
      </c>
      <c r="E5463">
        <v>74.59</v>
      </c>
      <c r="F5463">
        <v>82.13</v>
      </c>
      <c r="G5463">
        <v>2814</v>
      </c>
      <c r="H5463" s="6">
        <v>3827</v>
      </c>
      <c r="I5463" s="14">
        <v>1.1731247778172769E-2</v>
      </c>
      <c r="J5463" s="15">
        <v>6.0508953238275724E-6</v>
      </c>
      <c r="K5463" t="s">
        <v>34961</v>
      </c>
      <c r="L5463" s="35">
        <f t="shared" si="170"/>
        <v>0</v>
      </c>
      <c r="M5463" s="5" t="s">
        <v>34966</v>
      </c>
      <c r="N5463" t="s">
        <v>34966</v>
      </c>
      <c r="O5463" t="s">
        <v>34966</v>
      </c>
      <c r="P5463" t="s">
        <v>34966</v>
      </c>
      <c r="Q5463" t="s">
        <v>34966</v>
      </c>
      <c r="R5463" t="s">
        <v>34966</v>
      </c>
      <c r="S5463" t="s">
        <v>34966</v>
      </c>
      <c r="T5463" s="6" t="s">
        <v>34966</v>
      </c>
      <c r="U5463" s="5" t="s">
        <v>34966</v>
      </c>
      <c r="V5463" s="165">
        <f t="shared" si="171"/>
        <v>0</v>
      </c>
    </row>
    <row r="5464" spans="1:22" x14ac:dyDescent="0.2">
      <c r="A5464" t="s">
        <v>31515</v>
      </c>
      <c r="B5464" t="s">
        <v>31513</v>
      </c>
      <c r="C5464" t="s">
        <v>31514</v>
      </c>
      <c r="D5464">
        <v>597</v>
      </c>
      <c r="E5464">
        <v>92.13</v>
      </c>
      <c r="F5464">
        <v>93.97</v>
      </c>
      <c r="G5464">
        <v>597</v>
      </c>
      <c r="H5464" s="6">
        <v>1108</v>
      </c>
      <c r="I5464" s="14">
        <v>1.1725293132328308E-2</v>
      </c>
      <c r="J5464" s="15">
        <v>6.0478239592654543E-6</v>
      </c>
      <c r="K5464" t="s">
        <v>34961</v>
      </c>
      <c r="L5464" s="35">
        <f t="shared" si="170"/>
        <v>0</v>
      </c>
      <c r="M5464" s="5" t="s">
        <v>34966</v>
      </c>
      <c r="N5464" t="s">
        <v>34966</v>
      </c>
      <c r="O5464" t="s">
        <v>34966</v>
      </c>
      <c r="P5464" t="s">
        <v>34966</v>
      </c>
      <c r="Q5464" t="s">
        <v>34966</v>
      </c>
      <c r="R5464" t="s">
        <v>34966</v>
      </c>
      <c r="S5464" t="s">
        <v>34966</v>
      </c>
      <c r="T5464" s="6" t="s">
        <v>34966</v>
      </c>
      <c r="U5464" s="5" t="s">
        <v>34966</v>
      </c>
      <c r="V5464" s="165">
        <f t="shared" si="171"/>
        <v>0</v>
      </c>
    </row>
    <row r="5465" spans="1:22" x14ac:dyDescent="0.2">
      <c r="A5465" t="s">
        <v>31521</v>
      </c>
      <c r="B5465" t="s">
        <v>31519</v>
      </c>
      <c r="C5465" t="s">
        <v>31520</v>
      </c>
      <c r="D5465">
        <v>597</v>
      </c>
      <c r="E5465">
        <v>98.79</v>
      </c>
      <c r="F5465">
        <v>99.31</v>
      </c>
      <c r="G5465">
        <v>579</v>
      </c>
      <c r="H5465" s="6">
        <v>1187</v>
      </c>
      <c r="I5465" s="14">
        <v>1.1725293132328308E-2</v>
      </c>
      <c r="J5465" s="15">
        <v>6.0478239592654543E-6</v>
      </c>
      <c r="K5465" t="s">
        <v>34961</v>
      </c>
      <c r="L5465" s="35">
        <f t="shared" si="170"/>
        <v>0</v>
      </c>
      <c r="M5465" s="5" t="s">
        <v>34966</v>
      </c>
      <c r="N5465" t="s">
        <v>34966</v>
      </c>
      <c r="O5465" t="s">
        <v>34966</v>
      </c>
      <c r="P5465" t="s">
        <v>34966</v>
      </c>
      <c r="Q5465" t="s">
        <v>34966</v>
      </c>
      <c r="R5465" t="s">
        <v>34966</v>
      </c>
      <c r="S5465" t="s">
        <v>34966</v>
      </c>
      <c r="T5465" s="6" t="s">
        <v>34966</v>
      </c>
      <c r="U5465" s="5" t="s">
        <v>34966</v>
      </c>
      <c r="V5465" s="165">
        <f t="shared" si="171"/>
        <v>0</v>
      </c>
    </row>
    <row r="5466" spans="1:22" x14ac:dyDescent="0.2">
      <c r="A5466" t="s">
        <v>31527</v>
      </c>
      <c r="B5466" t="s">
        <v>31525</v>
      </c>
      <c r="C5466" t="s">
        <v>31526</v>
      </c>
      <c r="D5466">
        <v>601</v>
      </c>
      <c r="E5466">
        <v>98.98</v>
      </c>
      <c r="F5466">
        <v>99.18</v>
      </c>
      <c r="G5466">
        <v>490</v>
      </c>
      <c r="H5466" s="6">
        <v>981</v>
      </c>
      <c r="I5466" s="14">
        <v>1.1647254575707155E-2</v>
      </c>
      <c r="J5466" s="15">
        <v>6.0075722191039547E-6</v>
      </c>
      <c r="K5466" t="s">
        <v>34961</v>
      </c>
      <c r="L5466" s="35">
        <f t="shared" si="170"/>
        <v>0</v>
      </c>
      <c r="M5466" s="5" t="s">
        <v>34966</v>
      </c>
      <c r="N5466" t="s">
        <v>34966</v>
      </c>
      <c r="O5466" t="s">
        <v>34966</v>
      </c>
      <c r="P5466" t="s">
        <v>34966</v>
      </c>
      <c r="Q5466" t="s">
        <v>34966</v>
      </c>
      <c r="R5466" t="s">
        <v>34966</v>
      </c>
      <c r="S5466" t="s">
        <v>34966</v>
      </c>
      <c r="T5466" s="6" t="s">
        <v>34966</v>
      </c>
      <c r="U5466" s="5" t="s">
        <v>34966</v>
      </c>
      <c r="V5466" s="165">
        <f t="shared" si="171"/>
        <v>0</v>
      </c>
    </row>
    <row r="5467" spans="1:22" x14ac:dyDescent="0.2">
      <c r="A5467" t="s">
        <v>31533</v>
      </c>
      <c r="B5467" t="s">
        <v>31531</v>
      </c>
      <c r="C5467" t="s">
        <v>31532</v>
      </c>
      <c r="D5467">
        <v>860</v>
      </c>
      <c r="E5467">
        <v>87.08</v>
      </c>
      <c r="F5467">
        <v>91.39</v>
      </c>
      <c r="G5467">
        <v>859</v>
      </c>
      <c r="H5467" s="6">
        <v>1422</v>
      </c>
      <c r="I5467" s="14">
        <v>1.1627906976744186E-2</v>
      </c>
      <c r="J5467" s="15">
        <v>5.9975928632582663E-6</v>
      </c>
      <c r="K5467" t="s">
        <v>34961</v>
      </c>
      <c r="L5467" s="35">
        <f t="shared" si="170"/>
        <v>0</v>
      </c>
      <c r="M5467" s="5" t="s">
        <v>34966</v>
      </c>
      <c r="N5467" t="s">
        <v>34966</v>
      </c>
      <c r="O5467" t="s">
        <v>34966</v>
      </c>
      <c r="P5467" t="s">
        <v>34966</v>
      </c>
      <c r="Q5467" t="s">
        <v>34966</v>
      </c>
      <c r="R5467" t="s">
        <v>34966</v>
      </c>
      <c r="S5467" t="s">
        <v>34966</v>
      </c>
      <c r="T5467" s="6" t="s">
        <v>34966</v>
      </c>
      <c r="U5467" s="5" t="s">
        <v>34966</v>
      </c>
      <c r="V5467" s="165">
        <f t="shared" si="171"/>
        <v>0</v>
      </c>
    </row>
    <row r="5468" spans="1:22" x14ac:dyDescent="0.2">
      <c r="A5468" t="s">
        <v>19970</v>
      </c>
      <c r="B5468" t="s">
        <v>19968</v>
      </c>
      <c r="C5468" t="s">
        <v>19969</v>
      </c>
      <c r="D5468">
        <v>603</v>
      </c>
      <c r="E5468">
        <v>91.5</v>
      </c>
      <c r="F5468">
        <v>95.04</v>
      </c>
      <c r="G5468">
        <v>565</v>
      </c>
      <c r="H5468" s="6">
        <v>1042</v>
      </c>
      <c r="I5468" s="14">
        <v>1.1608623548922056E-2</v>
      </c>
      <c r="J5468" s="15">
        <v>5.9876466064369427E-6</v>
      </c>
      <c r="K5468" t="s">
        <v>34961</v>
      </c>
      <c r="L5468" s="35">
        <f t="shared" si="170"/>
        <v>0</v>
      </c>
      <c r="M5468" s="5" t="s">
        <v>34966</v>
      </c>
      <c r="N5468" t="s">
        <v>34966</v>
      </c>
      <c r="O5468" t="s">
        <v>34966</v>
      </c>
      <c r="P5468" t="s">
        <v>34966</v>
      </c>
      <c r="Q5468" t="s">
        <v>34966</v>
      </c>
      <c r="R5468" t="s">
        <v>34966</v>
      </c>
      <c r="S5468" t="s">
        <v>34966</v>
      </c>
      <c r="T5468" s="6" t="s">
        <v>34966</v>
      </c>
      <c r="U5468" s="5" t="s">
        <v>34966</v>
      </c>
      <c r="V5468" s="165">
        <f t="shared" si="171"/>
        <v>0</v>
      </c>
    </row>
    <row r="5469" spans="1:22" x14ac:dyDescent="0.2">
      <c r="A5469" t="s">
        <v>31542</v>
      </c>
      <c r="B5469" t="s">
        <v>31540</v>
      </c>
      <c r="C5469" t="s">
        <v>31541</v>
      </c>
      <c r="D5469">
        <v>2412</v>
      </c>
      <c r="E5469">
        <v>96.48</v>
      </c>
      <c r="F5469">
        <v>97.52</v>
      </c>
      <c r="G5469">
        <v>2416</v>
      </c>
      <c r="H5469" s="6">
        <v>4749</v>
      </c>
      <c r="I5469" s="14">
        <v>1.1608623548922056E-2</v>
      </c>
      <c r="J5469" s="15">
        <v>5.9876466064369427E-6</v>
      </c>
      <c r="K5469" t="s">
        <v>34961</v>
      </c>
      <c r="L5469" s="35">
        <f t="shared" si="170"/>
        <v>0</v>
      </c>
      <c r="M5469" s="5" t="s">
        <v>34966</v>
      </c>
      <c r="N5469" t="s">
        <v>34966</v>
      </c>
      <c r="O5469" t="s">
        <v>34966</v>
      </c>
      <c r="P5469" t="s">
        <v>34966</v>
      </c>
      <c r="Q5469" t="s">
        <v>34966</v>
      </c>
      <c r="R5469" t="s">
        <v>34966</v>
      </c>
      <c r="S5469" t="s">
        <v>34966</v>
      </c>
      <c r="T5469" s="6" t="s">
        <v>34966</v>
      </c>
      <c r="U5469" s="5" t="s">
        <v>34966</v>
      </c>
      <c r="V5469" s="165">
        <f t="shared" si="171"/>
        <v>0</v>
      </c>
    </row>
    <row r="5470" spans="1:22" x14ac:dyDescent="0.2">
      <c r="A5470" t="s">
        <v>31548</v>
      </c>
      <c r="B5470" t="s">
        <v>31546</v>
      </c>
      <c r="C5470" t="s">
        <v>31547</v>
      </c>
      <c r="D5470">
        <v>2414</v>
      </c>
      <c r="E5470">
        <v>86.58</v>
      </c>
      <c r="F5470">
        <v>91.85</v>
      </c>
      <c r="G5470">
        <v>2429</v>
      </c>
      <c r="H5470" s="6">
        <v>3771</v>
      </c>
      <c r="I5470" s="14">
        <v>1.15990057995029E-2</v>
      </c>
      <c r="J5470" s="15">
        <v>5.9826858387431266E-6</v>
      </c>
      <c r="K5470" t="s">
        <v>34961</v>
      </c>
      <c r="L5470" s="35">
        <f t="shared" si="170"/>
        <v>0</v>
      </c>
      <c r="M5470" s="5" t="s">
        <v>34966</v>
      </c>
      <c r="N5470" t="s">
        <v>34966</v>
      </c>
      <c r="O5470" t="s">
        <v>34966</v>
      </c>
      <c r="P5470" t="s">
        <v>34966</v>
      </c>
      <c r="Q5470" t="s">
        <v>34966</v>
      </c>
      <c r="R5470" t="s">
        <v>34966</v>
      </c>
      <c r="S5470" t="s">
        <v>34966</v>
      </c>
      <c r="T5470" s="6" t="s">
        <v>34966</v>
      </c>
      <c r="U5470" s="5" t="s">
        <v>34966</v>
      </c>
      <c r="V5470" s="165">
        <f t="shared" si="171"/>
        <v>0</v>
      </c>
    </row>
    <row r="5471" spans="1:22" x14ac:dyDescent="0.2">
      <c r="A5471" t="s">
        <v>31554</v>
      </c>
      <c r="B5471" t="s">
        <v>31552</v>
      </c>
      <c r="C5471" t="s">
        <v>31553</v>
      </c>
      <c r="D5471">
        <v>604</v>
      </c>
      <c r="E5471">
        <v>99.6</v>
      </c>
      <c r="F5471">
        <v>100</v>
      </c>
      <c r="G5471">
        <v>248</v>
      </c>
      <c r="H5471" s="6">
        <v>517</v>
      </c>
      <c r="I5471" s="14">
        <v>1.1589403973509934E-2</v>
      </c>
      <c r="J5471" s="15">
        <v>5.9777332842408551E-6</v>
      </c>
      <c r="K5471" t="s">
        <v>34961</v>
      </c>
      <c r="L5471" s="35">
        <f t="shared" si="170"/>
        <v>0</v>
      </c>
      <c r="M5471" s="5" t="s">
        <v>34966</v>
      </c>
      <c r="N5471" t="s">
        <v>34966</v>
      </c>
      <c r="O5471" t="s">
        <v>34966</v>
      </c>
      <c r="P5471" t="s">
        <v>34966</v>
      </c>
      <c r="Q5471" t="s">
        <v>34966</v>
      </c>
      <c r="R5471" t="s">
        <v>34966</v>
      </c>
      <c r="S5471" t="s">
        <v>34966</v>
      </c>
      <c r="T5471" s="6" t="s">
        <v>34966</v>
      </c>
      <c r="U5471" s="5" t="s">
        <v>34966</v>
      </c>
      <c r="V5471" s="165">
        <f t="shared" si="171"/>
        <v>0</v>
      </c>
    </row>
    <row r="5472" spans="1:22" x14ac:dyDescent="0.2">
      <c r="A5472" t="s">
        <v>31560</v>
      </c>
      <c r="B5472" t="s">
        <v>31558</v>
      </c>
      <c r="C5472" t="s">
        <v>31559</v>
      </c>
      <c r="D5472">
        <v>1036</v>
      </c>
      <c r="E5472">
        <v>92.89</v>
      </c>
      <c r="F5472">
        <v>94.07</v>
      </c>
      <c r="G5472">
        <v>1012</v>
      </c>
      <c r="H5472" s="6">
        <v>1847</v>
      </c>
      <c r="I5472" s="14">
        <v>1.1583011583011582E-2</v>
      </c>
      <c r="J5472" s="15">
        <v>5.974436134056497E-6</v>
      </c>
      <c r="K5472" t="s">
        <v>34961</v>
      </c>
      <c r="L5472" s="35">
        <f t="shared" si="170"/>
        <v>0</v>
      </c>
      <c r="M5472" s="5" t="s">
        <v>34966</v>
      </c>
      <c r="N5472" t="s">
        <v>34966</v>
      </c>
      <c r="O5472" t="s">
        <v>34966</v>
      </c>
      <c r="P5472" t="s">
        <v>34966</v>
      </c>
      <c r="Q5472" t="s">
        <v>34966</v>
      </c>
      <c r="R5472" t="s">
        <v>34966</v>
      </c>
      <c r="S5472" t="s">
        <v>34966</v>
      </c>
      <c r="T5472" s="6" t="s">
        <v>34966</v>
      </c>
      <c r="U5472" s="5" t="s">
        <v>34966</v>
      </c>
      <c r="V5472" s="165">
        <f t="shared" si="171"/>
        <v>0</v>
      </c>
    </row>
    <row r="5473" spans="1:22" x14ac:dyDescent="0.2">
      <c r="A5473" t="s">
        <v>29418</v>
      </c>
      <c r="B5473" t="s">
        <v>29416</v>
      </c>
      <c r="C5473" t="s">
        <v>29417</v>
      </c>
      <c r="D5473">
        <v>1816</v>
      </c>
      <c r="E5473">
        <v>97.21</v>
      </c>
      <c r="F5473">
        <v>99.46</v>
      </c>
      <c r="G5473">
        <v>1112</v>
      </c>
      <c r="H5473" s="6">
        <v>2266</v>
      </c>
      <c r="I5473" s="14">
        <v>1.1563876651982379E-2</v>
      </c>
      <c r="J5473" s="15">
        <v>5.9645664708394437E-6</v>
      </c>
      <c r="K5473" t="s">
        <v>34961</v>
      </c>
      <c r="L5473" s="35">
        <f t="shared" si="170"/>
        <v>0</v>
      </c>
      <c r="M5473" s="5" t="s">
        <v>34966</v>
      </c>
      <c r="N5473" t="s">
        <v>34966</v>
      </c>
      <c r="O5473" t="s">
        <v>34966</v>
      </c>
      <c r="P5473" t="s">
        <v>34966</v>
      </c>
      <c r="Q5473" t="s">
        <v>34966</v>
      </c>
      <c r="R5473" t="s">
        <v>34966</v>
      </c>
      <c r="S5473" t="s">
        <v>34966</v>
      </c>
      <c r="T5473" s="6" t="s">
        <v>34966</v>
      </c>
      <c r="U5473" s="5" t="s">
        <v>34966</v>
      </c>
      <c r="V5473" s="165">
        <f t="shared" si="171"/>
        <v>0</v>
      </c>
    </row>
    <row r="5474" spans="1:22" x14ac:dyDescent="0.2">
      <c r="A5474" t="s">
        <v>31569</v>
      </c>
      <c r="B5474" t="s">
        <v>31567</v>
      </c>
      <c r="C5474" t="s">
        <v>31568</v>
      </c>
      <c r="D5474">
        <v>1993</v>
      </c>
      <c r="E5474">
        <v>94.1</v>
      </c>
      <c r="F5474">
        <v>96.15</v>
      </c>
      <c r="G5474">
        <v>2001</v>
      </c>
      <c r="H5474" s="6">
        <v>3555</v>
      </c>
      <c r="I5474" s="14">
        <v>1.1540391369794281E-2</v>
      </c>
      <c r="J5474" s="15">
        <v>5.952452927006951E-6</v>
      </c>
      <c r="K5474" t="s">
        <v>34961</v>
      </c>
      <c r="L5474" s="35">
        <f t="shared" si="170"/>
        <v>0</v>
      </c>
      <c r="M5474" s="5" t="s">
        <v>34966</v>
      </c>
      <c r="N5474" t="s">
        <v>34966</v>
      </c>
      <c r="O5474" t="s">
        <v>34966</v>
      </c>
      <c r="P5474" t="s">
        <v>34966</v>
      </c>
      <c r="Q5474" t="s">
        <v>34966</v>
      </c>
      <c r="R5474" t="s">
        <v>34966</v>
      </c>
      <c r="S5474" t="s">
        <v>34966</v>
      </c>
      <c r="T5474" s="6" t="s">
        <v>34966</v>
      </c>
      <c r="U5474" s="5" t="s">
        <v>34966</v>
      </c>
      <c r="V5474" s="165">
        <f t="shared" si="171"/>
        <v>0</v>
      </c>
    </row>
    <row r="5475" spans="1:22" x14ac:dyDescent="0.2">
      <c r="A5475" t="s">
        <v>31575</v>
      </c>
      <c r="B5475" t="s">
        <v>31573</v>
      </c>
      <c r="C5475" t="s">
        <v>31574</v>
      </c>
      <c r="D5475">
        <v>1907</v>
      </c>
      <c r="E5475">
        <v>96.6</v>
      </c>
      <c r="F5475">
        <v>97.77</v>
      </c>
      <c r="G5475">
        <v>941</v>
      </c>
      <c r="H5475" s="6">
        <v>1914</v>
      </c>
      <c r="I5475" s="14">
        <v>1.1536444677503933E-2</v>
      </c>
      <c r="J5475" s="15">
        <v>5.9504172508047409E-6</v>
      </c>
      <c r="K5475">
        <v>0</v>
      </c>
      <c r="L5475" s="35">
        <f t="shared" si="170"/>
        <v>0</v>
      </c>
      <c r="M5475" s="5" t="s">
        <v>34966</v>
      </c>
      <c r="N5475" t="s">
        <v>34966</v>
      </c>
      <c r="O5475" t="s">
        <v>34966</v>
      </c>
      <c r="P5475" t="s">
        <v>34966</v>
      </c>
      <c r="Q5475" t="s">
        <v>34966</v>
      </c>
      <c r="R5475" t="s">
        <v>34966</v>
      </c>
      <c r="S5475" t="s">
        <v>34966</v>
      </c>
      <c r="T5475" s="6" t="s">
        <v>34966</v>
      </c>
      <c r="U5475" s="5" t="s">
        <v>34966</v>
      </c>
      <c r="V5475" s="165">
        <f t="shared" si="171"/>
        <v>0</v>
      </c>
    </row>
    <row r="5476" spans="1:22" x14ac:dyDescent="0.2">
      <c r="A5476" t="s">
        <v>31581</v>
      </c>
      <c r="B5476" t="s">
        <v>31579</v>
      </c>
      <c r="C5476" t="s">
        <v>31580</v>
      </c>
      <c r="D5476">
        <v>1043</v>
      </c>
      <c r="E5476">
        <v>93.38</v>
      </c>
      <c r="F5476">
        <v>94.84</v>
      </c>
      <c r="G5476">
        <v>1027</v>
      </c>
      <c r="H5476" s="6">
        <v>1907</v>
      </c>
      <c r="I5476" s="14">
        <v>1.1505273250239693E-2</v>
      </c>
      <c r="J5476" s="15">
        <v>5.9343392472507495E-6</v>
      </c>
      <c r="K5476" t="s">
        <v>34961</v>
      </c>
      <c r="L5476" s="35">
        <f t="shared" si="170"/>
        <v>0</v>
      </c>
      <c r="M5476" s="5" t="s">
        <v>34966</v>
      </c>
      <c r="N5476" t="s">
        <v>34966</v>
      </c>
      <c r="O5476" t="s">
        <v>34966</v>
      </c>
      <c r="P5476" t="s">
        <v>34966</v>
      </c>
      <c r="Q5476" t="s">
        <v>34966</v>
      </c>
      <c r="R5476" t="s">
        <v>34966</v>
      </c>
      <c r="S5476" t="s">
        <v>34966</v>
      </c>
      <c r="T5476" s="6" t="s">
        <v>34966</v>
      </c>
      <c r="U5476" s="5" t="s">
        <v>34966</v>
      </c>
      <c r="V5476" s="165">
        <f t="shared" si="171"/>
        <v>0</v>
      </c>
    </row>
    <row r="5477" spans="1:22" x14ac:dyDescent="0.2">
      <c r="A5477" t="s">
        <v>31587</v>
      </c>
      <c r="B5477" t="s">
        <v>31585</v>
      </c>
      <c r="C5477" t="s">
        <v>31586</v>
      </c>
      <c r="D5477">
        <v>870</v>
      </c>
      <c r="E5477">
        <v>97.61</v>
      </c>
      <c r="F5477">
        <v>98.29</v>
      </c>
      <c r="G5477">
        <v>878</v>
      </c>
      <c r="H5477" s="6">
        <v>1722</v>
      </c>
      <c r="I5477" s="14">
        <v>1.1494252873563218E-2</v>
      </c>
      <c r="J5477" s="15">
        <v>5.9286550142552984E-6</v>
      </c>
      <c r="K5477" t="s">
        <v>34961</v>
      </c>
      <c r="L5477" s="35">
        <f t="shared" si="170"/>
        <v>0</v>
      </c>
      <c r="M5477" s="5" t="s">
        <v>34966</v>
      </c>
      <c r="N5477" t="s">
        <v>34966</v>
      </c>
      <c r="O5477" t="s">
        <v>34966</v>
      </c>
      <c r="P5477" t="s">
        <v>34966</v>
      </c>
      <c r="Q5477" t="s">
        <v>34966</v>
      </c>
      <c r="R5477" t="s">
        <v>34966</v>
      </c>
      <c r="S5477" t="s">
        <v>34966</v>
      </c>
      <c r="T5477" s="6" t="s">
        <v>34966</v>
      </c>
      <c r="U5477" s="5" t="s">
        <v>34966</v>
      </c>
      <c r="V5477" s="165">
        <f t="shared" si="171"/>
        <v>0</v>
      </c>
    </row>
    <row r="5478" spans="1:22" x14ac:dyDescent="0.2">
      <c r="A5478" t="s">
        <v>31593</v>
      </c>
      <c r="B5478" t="s">
        <v>31591</v>
      </c>
      <c r="C5478" t="s">
        <v>31592</v>
      </c>
      <c r="D5478">
        <v>1045</v>
      </c>
      <c r="E5478">
        <v>85.69</v>
      </c>
      <c r="F5478">
        <v>89.69</v>
      </c>
      <c r="G5478">
        <v>1048</v>
      </c>
      <c r="H5478" s="6">
        <v>1610</v>
      </c>
      <c r="I5478" s="14">
        <v>1.1483253588516746E-2</v>
      </c>
      <c r="J5478" s="15">
        <v>5.9229816601746707E-6</v>
      </c>
      <c r="K5478" t="s">
        <v>34961</v>
      </c>
      <c r="L5478" s="35">
        <f t="shared" si="170"/>
        <v>0</v>
      </c>
      <c r="M5478" s="5" t="s">
        <v>34966</v>
      </c>
      <c r="N5478" t="s">
        <v>34966</v>
      </c>
      <c r="O5478" t="s">
        <v>34966</v>
      </c>
      <c r="P5478" t="s">
        <v>34966</v>
      </c>
      <c r="Q5478" t="s">
        <v>34966</v>
      </c>
      <c r="R5478" t="s">
        <v>34966</v>
      </c>
      <c r="S5478" t="s">
        <v>34966</v>
      </c>
      <c r="T5478" s="6" t="s">
        <v>34966</v>
      </c>
      <c r="U5478" s="5" t="s">
        <v>34966</v>
      </c>
      <c r="V5478" s="165">
        <f t="shared" si="171"/>
        <v>0</v>
      </c>
    </row>
    <row r="5479" spans="1:22" x14ac:dyDescent="0.2">
      <c r="A5479" t="s">
        <v>31599</v>
      </c>
      <c r="B5479" t="s">
        <v>31602</v>
      </c>
      <c r="C5479" t="s">
        <v>31603</v>
      </c>
      <c r="D5479">
        <v>610</v>
      </c>
      <c r="E5479">
        <v>98.36</v>
      </c>
      <c r="F5479">
        <v>98.69</v>
      </c>
      <c r="G5479">
        <v>610</v>
      </c>
      <c r="H5479" s="6">
        <v>1236</v>
      </c>
      <c r="I5479" s="14">
        <v>1.1475409836065573E-2</v>
      </c>
      <c r="J5479" s="15">
        <v>5.9189359076745517E-6</v>
      </c>
      <c r="K5479" t="s">
        <v>34961</v>
      </c>
      <c r="L5479" s="35">
        <f t="shared" si="170"/>
        <v>0</v>
      </c>
      <c r="M5479" s="5" t="s">
        <v>34966</v>
      </c>
      <c r="N5479" t="s">
        <v>34966</v>
      </c>
      <c r="O5479" t="s">
        <v>34966</v>
      </c>
      <c r="P5479" t="s">
        <v>34966</v>
      </c>
      <c r="Q5479" t="s">
        <v>34966</v>
      </c>
      <c r="R5479" t="s">
        <v>34966</v>
      </c>
      <c r="S5479" t="s">
        <v>34966</v>
      </c>
      <c r="T5479" s="6" t="s">
        <v>34966</v>
      </c>
      <c r="U5479" s="5" t="s">
        <v>34966</v>
      </c>
      <c r="V5479" s="165">
        <f t="shared" si="171"/>
        <v>0</v>
      </c>
    </row>
    <row r="5480" spans="1:22" x14ac:dyDescent="0.2">
      <c r="A5480" t="s">
        <v>31599</v>
      </c>
      <c r="B5480" t="s">
        <v>31597</v>
      </c>
      <c r="C5480" t="s">
        <v>31598</v>
      </c>
      <c r="D5480">
        <v>610</v>
      </c>
      <c r="E5480">
        <v>87.38</v>
      </c>
      <c r="F5480">
        <v>88.36</v>
      </c>
      <c r="G5480">
        <v>610</v>
      </c>
      <c r="H5480" s="6">
        <v>1064</v>
      </c>
      <c r="I5480" s="14">
        <v>1.1475409836065573E-2</v>
      </c>
      <c r="J5480" s="15">
        <v>5.9189359076745517E-6</v>
      </c>
      <c r="K5480" t="s">
        <v>34961</v>
      </c>
      <c r="L5480" s="35">
        <f t="shared" si="170"/>
        <v>0</v>
      </c>
      <c r="M5480" s="5" t="s">
        <v>34966</v>
      </c>
      <c r="N5480" t="s">
        <v>34966</v>
      </c>
      <c r="O5480" t="s">
        <v>34966</v>
      </c>
      <c r="P5480" t="s">
        <v>34966</v>
      </c>
      <c r="Q5480" t="s">
        <v>34966</v>
      </c>
      <c r="R5480" t="s">
        <v>34966</v>
      </c>
      <c r="S5480" t="s">
        <v>34966</v>
      </c>
      <c r="T5480" s="6" t="s">
        <v>34966</v>
      </c>
      <c r="U5480" s="5" t="s">
        <v>34966</v>
      </c>
      <c r="V5480" s="165">
        <f t="shared" si="171"/>
        <v>0</v>
      </c>
    </row>
    <row r="5481" spans="1:22" x14ac:dyDescent="0.2">
      <c r="A5481" t="s">
        <v>31609</v>
      </c>
      <c r="B5481" t="s">
        <v>31607</v>
      </c>
      <c r="C5481" t="s">
        <v>31608</v>
      </c>
      <c r="D5481">
        <v>349</v>
      </c>
      <c r="E5481">
        <v>89.4</v>
      </c>
      <c r="F5481">
        <v>94.27</v>
      </c>
      <c r="G5481">
        <v>349</v>
      </c>
      <c r="H5481" s="6">
        <v>653</v>
      </c>
      <c r="I5481" s="14">
        <v>1.1461318051575931E-2</v>
      </c>
      <c r="J5481" s="15">
        <v>5.9116674640711857E-6</v>
      </c>
      <c r="K5481">
        <v>0</v>
      </c>
      <c r="L5481" s="35">
        <f t="shared" si="170"/>
        <v>0</v>
      </c>
      <c r="M5481" s="5" t="s">
        <v>34966</v>
      </c>
      <c r="N5481" t="s">
        <v>34966</v>
      </c>
      <c r="O5481" t="s">
        <v>34966</v>
      </c>
      <c r="P5481" t="s">
        <v>34966</v>
      </c>
      <c r="Q5481" t="s">
        <v>34966</v>
      </c>
      <c r="R5481" t="s">
        <v>34966</v>
      </c>
      <c r="S5481" t="s">
        <v>34966</v>
      </c>
      <c r="T5481" s="6" t="s">
        <v>34966</v>
      </c>
      <c r="U5481" s="5" t="s">
        <v>34966</v>
      </c>
      <c r="V5481" s="165">
        <f t="shared" si="171"/>
        <v>0</v>
      </c>
    </row>
    <row r="5482" spans="1:22" x14ac:dyDescent="0.2">
      <c r="A5482" t="s">
        <v>31615</v>
      </c>
      <c r="B5482" t="s">
        <v>31613</v>
      </c>
      <c r="C5482" t="s">
        <v>31614</v>
      </c>
      <c r="D5482">
        <v>700</v>
      </c>
      <c r="E5482">
        <v>87.03</v>
      </c>
      <c r="F5482">
        <v>91.64</v>
      </c>
      <c r="G5482">
        <v>347</v>
      </c>
      <c r="H5482" s="6">
        <v>616</v>
      </c>
      <c r="I5482" s="14">
        <v>1.1428571428571429E-2</v>
      </c>
      <c r="J5482" s="15">
        <v>5.8947769856024104E-6</v>
      </c>
      <c r="K5482" t="s">
        <v>34961</v>
      </c>
      <c r="L5482" s="35">
        <f t="shared" si="170"/>
        <v>0</v>
      </c>
      <c r="M5482" s="5" t="s">
        <v>34966</v>
      </c>
      <c r="N5482" t="s">
        <v>34966</v>
      </c>
      <c r="O5482" t="s">
        <v>34966</v>
      </c>
      <c r="P5482" t="s">
        <v>34966</v>
      </c>
      <c r="Q5482" t="s">
        <v>34966</v>
      </c>
      <c r="R5482" t="s">
        <v>34966</v>
      </c>
      <c r="S5482" t="s">
        <v>34966</v>
      </c>
      <c r="T5482" s="6" t="s">
        <v>34966</v>
      </c>
      <c r="U5482" s="5" t="s">
        <v>34966</v>
      </c>
      <c r="V5482" s="165">
        <f t="shared" si="171"/>
        <v>0</v>
      </c>
    </row>
    <row r="5483" spans="1:22" x14ac:dyDescent="0.2">
      <c r="A5483" t="s">
        <v>31621</v>
      </c>
      <c r="B5483" t="s">
        <v>31619</v>
      </c>
      <c r="C5483" t="s">
        <v>31620</v>
      </c>
      <c r="D5483">
        <v>1054</v>
      </c>
      <c r="E5483">
        <v>96.3</v>
      </c>
      <c r="F5483">
        <v>98.39</v>
      </c>
      <c r="G5483">
        <v>1054</v>
      </c>
      <c r="H5483" s="6">
        <v>2128</v>
      </c>
      <c r="I5483" s="14">
        <v>1.1385199240986717E-2</v>
      </c>
      <c r="J5483" s="15">
        <v>5.8724059154483221E-6</v>
      </c>
      <c r="K5483" t="s">
        <v>34961</v>
      </c>
      <c r="L5483" s="35">
        <f t="shared" si="170"/>
        <v>0</v>
      </c>
      <c r="M5483" s="5" t="s">
        <v>34966</v>
      </c>
      <c r="N5483" t="s">
        <v>34966</v>
      </c>
      <c r="O5483" t="s">
        <v>34966</v>
      </c>
      <c r="P5483" t="s">
        <v>34966</v>
      </c>
      <c r="Q5483" t="s">
        <v>34966</v>
      </c>
      <c r="R5483" t="s">
        <v>34966</v>
      </c>
      <c r="S5483" t="s">
        <v>34966</v>
      </c>
      <c r="T5483" s="6" t="s">
        <v>34966</v>
      </c>
      <c r="U5483" s="5" t="s">
        <v>34966</v>
      </c>
      <c r="V5483" s="165">
        <f t="shared" si="171"/>
        <v>0</v>
      </c>
    </row>
    <row r="5484" spans="1:22" x14ac:dyDescent="0.2">
      <c r="A5484" t="s">
        <v>31627</v>
      </c>
      <c r="B5484" t="s">
        <v>31625</v>
      </c>
      <c r="C5484" t="s">
        <v>31626</v>
      </c>
      <c r="D5484">
        <v>1230</v>
      </c>
      <c r="E5484">
        <v>93.69</v>
      </c>
      <c r="F5484">
        <v>95.88</v>
      </c>
      <c r="G5484">
        <v>1188</v>
      </c>
      <c r="H5484" s="6">
        <v>2176</v>
      </c>
      <c r="I5484" s="14">
        <v>1.1382113821138212E-2</v>
      </c>
      <c r="J5484" s="15">
        <v>5.8708144775308564E-6</v>
      </c>
      <c r="K5484" t="s">
        <v>34961</v>
      </c>
      <c r="L5484" s="35">
        <f t="shared" si="170"/>
        <v>0</v>
      </c>
      <c r="M5484" s="5" t="s">
        <v>34966</v>
      </c>
      <c r="N5484" t="s">
        <v>34966</v>
      </c>
      <c r="O5484" t="s">
        <v>34966</v>
      </c>
      <c r="P5484" t="s">
        <v>34966</v>
      </c>
      <c r="Q5484" t="s">
        <v>34966</v>
      </c>
      <c r="R5484" t="s">
        <v>34966</v>
      </c>
      <c r="S5484" t="s">
        <v>34966</v>
      </c>
      <c r="T5484" s="6" t="s">
        <v>34966</v>
      </c>
      <c r="U5484" s="5" t="s">
        <v>34966</v>
      </c>
      <c r="V5484" s="165">
        <f t="shared" si="171"/>
        <v>0</v>
      </c>
    </row>
    <row r="5485" spans="1:22" x14ac:dyDescent="0.2">
      <c r="A5485" t="s">
        <v>31633</v>
      </c>
      <c r="B5485" t="s">
        <v>31631</v>
      </c>
      <c r="C5485" t="s">
        <v>31632</v>
      </c>
      <c r="D5485">
        <v>528</v>
      </c>
      <c r="E5485">
        <v>95.38</v>
      </c>
      <c r="F5485">
        <v>97.69</v>
      </c>
      <c r="G5485">
        <v>520</v>
      </c>
      <c r="H5485" s="6">
        <v>960</v>
      </c>
      <c r="I5485" s="14">
        <v>1.1363636363636364E-2</v>
      </c>
      <c r="J5485" s="15">
        <v>5.8612839345478521E-6</v>
      </c>
      <c r="K5485" t="s">
        <v>34961</v>
      </c>
      <c r="L5485" s="35">
        <f t="shared" si="170"/>
        <v>0</v>
      </c>
      <c r="M5485" s="5" t="s">
        <v>34966</v>
      </c>
      <c r="N5485" t="s">
        <v>34966</v>
      </c>
      <c r="O5485" t="s">
        <v>34966</v>
      </c>
      <c r="P5485" t="s">
        <v>34966</v>
      </c>
      <c r="Q5485" t="s">
        <v>34966</v>
      </c>
      <c r="R5485" t="s">
        <v>34966</v>
      </c>
      <c r="S5485" t="s">
        <v>34966</v>
      </c>
      <c r="T5485" s="6" t="s">
        <v>34966</v>
      </c>
      <c r="U5485" s="5" t="s">
        <v>34966</v>
      </c>
      <c r="V5485" s="165">
        <f t="shared" si="171"/>
        <v>0</v>
      </c>
    </row>
    <row r="5486" spans="1:22" x14ac:dyDescent="0.2">
      <c r="A5486" t="s">
        <v>31639</v>
      </c>
      <c r="B5486" t="s">
        <v>31637</v>
      </c>
      <c r="C5486" t="s">
        <v>31638</v>
      </c>
      <c r="D5486">
        <v>969</v>
      </c>
      <c r="E5486">
        <v>92.78</v>
      </c>
      <c r="F5486">
        <v>95.56</v>
      </c>
      <c r="G5486">
        <v>969</v>
      </c>
      <c r="H5486" s="6">
        <v>1853</v>
      </c>
      <c r="I5486" s="14">
        <v>1.1351909184726523E-2</v>
      </c>
      <c r="J5486" s="15">
        <v>5.8552351379177714E-6</v>
      </c>
      <c r="K5486" t="s">
        <v>34961</v>
      </c>
      <c r="L5486" s="35">
        <f t="shared" si="170"/>
        <v>0</v>
      </c>
      <c r="M5486" s="5" t="s">
        <v>34966</v>
      </c>
      <c r="N5486" t="s">
        <v>34966</v>
      </c>
      <c r="O5486" t="s">
        <v>34966</v>
      </c>
      <c r="P5486" t="s">
        <v>34966</v>
      </c>
      <c r="Q5486" t="s">
        <v>34966</v>
      </c>
      <c r="R5486" t="s">
        <v>34966</v>
      </c>
      <c r="S5486" t="s">
        <v>34966</v>
      </c>
      <c r="T5486" s="6" t="s">
        <v>34966</v>
      </c>
      <c r="U5486" s="5" t="s">
        <v>34966</v>
      </c>
      <c r="V5486" s="165">
        <f t="shared" si="171"/>
        <v>0</v>
      </c>
    </row>
    <row r="5487" spans="1:22" x14ac:dyDescent="0.2">
      <c r="A5487" t="s">
        <v>31645</v>
      </c>
      <c r="B5487" t="s">
        <v>31643</v>
      </c>
      <c r="C5487" t="s">
        <v>31644</v>
      </c>
      <c r="D5487">
        <v>705</v>
      </c>
      <c r="E5487">
        <v>97.73</v>
      </c>
      <c r="F5487">
        <v>98.16</v>
      </c>
      <c r="G5487">
        <v>706</v>
      </c>
      <c r="H5487" s="6">
        <v>1394</v>
      </c>
      <c r="I5487" s="14">
        <v>1.1347517730496455E-2</v>
      </c>
      <c r="J5487" s="15">
        <v>5.8529700566265074E-6</v>
      </c>
      <c r="K5487" t="s">
        <v>34961</v>
      </c>
      <c r="L5487" s="35">
        <f t="shared" si="170"/>
        <v>0</v>
      </c>
      <c r="M5487" s="5" t="s">
        <v>34966</v>
      </c>
      <c r="N5487" t="s">
        <v>34966</v>
      </c>
      <c r="O5487" t="s">
        <v>34966</v>
      </c>
      <c r="P5487" t="s">
        <v>34966</v>
      </c>
      <c r="Q5487" t="s">
        <v>34966</v>
      </c>
      <c r="R5487" t="s">
        <v>34966</v>
      </c>
      <c r="S5487" t="s">
        <v>34966</v>
      </c>
      <c r="T5487" s="6" t="s">
        <v>34966</v>
      </c>
      <c r="U5487" s="5" t="s">
        <v>34966</v>
      </c>
      <c r="V5487" s="165">
        <f t="shared" si="171"/>
        <v>0</v>
      </c>
    </row>
    <row r="5488" spans="1:22" x14ac:dyDescent="0.2">
      <c r="A5488" t="s">
        <v>31645</v>
      </c>
      <c r="B5488" t="s">
        <v>31643</v>
      </c>
      <c r="C5488" t="s">
        <v>31644</v>
      </c>
      <c r="D5488">
        <v>705</v>
      </c>
      <c r="E5488">
        <v>99.13</v>
      </c>
      <c r="F5488">
        <v>99.65</v>
      </c>
      <c r="G5488">
        <v>576</v>
      </c>
      <c r="H5488" s="6">
        <v>1178</v>
      </c>
      <c r="I5488" s="14">
        <v>1.1347517730496455E-2</v>
      </c>
      <c r="J5488" s="15">
        <v>5.8529700566265074E-6</v>
      </c>
      <c r="K5488" t="s">
        <v>34961</v>
      </c>
      <c r="L5488" s="35">
        <f t="shared" si="170"/>
        <v>0</v>
      </c>
      <c r="M5488" s="5" t="s">
        <v>34966</v>
      </c>
      <c r="N5488" t="s">
        <v>34966</v>
      </c>
      <c r="O5488" t="s">
        <v>34966</v>
      </c>
      <c r="P5488" t="s">
        <v>34966</v>
      </c>
      <c r="Q5488" t="s">
        <v>34966</v>
      </c>
      <c r="R5488" t="s">
        <v>34966</v>
      </c>
      <c r="S5488" t="s">
        <v>34966</v>
      </c>
      <c r="T5488" s="6" t="s">
        <v>34966</v>
      </c>
      <c r="U5488" s="5" t="s">
        <v>34966</v>
      </c>
      <c r="V5488" s="165">
        <f t="shared" si="171"/>
        <v>0</v>
      </c>
    </row>
    <row r="5489" spans="1:22" x14ac:dyDescent="0.2">
      <c r="A5489" t="s">
        <v>30137</v>
      </c>
      <c r="B5489" t="s">
        <v>30135</v>
      </c>
      <c r="C5489" t="s">
        <v>30136</v>
      </c>
      <c r="D5489">
        <v>1234</v>
      </c>
      <c r="E5489">
        <v>75.06</v>
      </c>
      <c r="F5489">
        <v>84.72</v>
      </c>
      <c r="G5489">
        <v>445</v>
      </c>
      <c r="H5489" s="6">
        <v>710</v>
      </c>
      <c r="I5489" s="14">
        <v>1.1345218800648298E-2</v>
      </c>
      <c r="J5489" s="15">
        <v>5.8517842847349703E-6</v>
      </c>
      <c r="K5489">
        <v>0</v>
      </c>
      <c r="L5489" s="35">
        <f t="shared" si="170"/>
        <v>0</v>
      </c>
      <c r="M5489" s="5" t="s">
        <v>34966</v>
      </c>
      <c r="N5489" t="s">
        <v>34966</v>
      </c>
      <c r="O5489" t="s">
        <v>34966</v>
      </c>
      <c r="P5489" t="s">
        <v>34966</v>
      </c>
      <c r="Q5489" t="s">
        <v>34966</v>
      </c>
      <c r="R5489" t="s">
        <v>34966</v>
      </c>
      <c r="S5489" t="s">
        <v>34966</v>
      </c>
      <c r="T5489" s="6" t="s">
        <v>34966</v>
      </c>
      <c r="U5489" s="5" t="s">
        <v>34966</v>
      </c>
      <c r="V5489" s="165">
        <f t="shared" si="171"/>
        <v>0</v>
      </c>
    </row>
    <row r="5490" spans="1:22" x14ac:dyDescent="0.2">
      <c r="A5490" t="s">
        <v>31655</v>
      </c>
      <c r="B5490" t="s">
        <v>31653</v>
      </c>
      <c r="C5490" t="s">
        <v>31654</v>
      </c>
      <c r="D5490">
        <v>617</v>
      </c>
      <c r="E5490">
        <v>98.22</v>
      </c>
      <c r="F5490">
        <v>98.38</v>
      </c>
      <c r="G5490">
        <v>617</v>
      </c>
      <c r="H5490" s="6">
        <v>1249</v>
      </c>
      <c r="I5490" s="14">
        <v>1.1345218800648298E-2</v>
      </c>
      <c r="J5490" s="15">
        <v>5.8517842847349703E-6</v>
      </c>
      <c r="K5490" t="s">
        <v>34961</v>
      </c>
      <c r="L5490" s="35">
        <f t="shared" si="170"/>
        <v>0</v>
      </c>
      <c r="M5490" s="5" t="s">
        <v>34966</v>
      </c>
      <c r="N5490" t="s">
        <v>34966</v>
      </c>
      <c r="O5490" t="s">
        <v>34966</v>
      </c>
      <c r="P5490" t="s">
        <v>34966</v>
      </c>
      <c r="Q5490" t="s">
        <v>34966</v>
      </c>
      <c r="R5490" t="s">
        <v>34966</v>
      </c>
      <c r="S5490" t="s">
        <v>34966</v>
      </c>
      <c r="T5490" s="6" t="s">
        <v>34966</v>
      </c>
      <c r="U5490" s="5" t="s">
        <v>34966</v>
      </c>
      <c r="V5490" s="165">
        <f t="shared" si="171"/>
        <v>0</v>
      </c>
    </row>
    <row r="5491" spans="1:22" x14ac:dyDescent="0.2">
      <c r="A5491" t="s">
        <v>31661</v>
      </c>
      <c r="B5491" t="s">
        <v>31659</v>
      </c>
      <c r="C5491" t="s">
        <v>31660</v>
      </c>
      <c r="D5491">
        <v>529</v>
      </c>
      <c r="E5491">
        <v>97.92</v>
      </c>
      <c r="F5491">
        <v>99.25</v>
      </c>
      <c r="G5491">
        <v>530</v>
      </c>
      <c r="H5491" s="6">
        <v>1064</v>
      </c>
      <c r="I5491" s="14">
        <v>1.1342155009451797E-2</v>
      </c>
      <c r="J5491" s="15">
        <v>5.8502040027245099E-6</v>
      </c>
      <c r="K5491" t="s">
        <v>34961</v>
      </c>
      <c r="L5491" s="35">
        <f t="shared" si="170"/>
        <v>0</v>
      </c>
      <c r="M5491" s="5" t="s">
        <v>34966</v>
      </c>
      <c r="N5491" t="s">
        <v>34966</v>
      </c>
      <c r="O5491" t="s">
        <v>34966</v>
      </c>
      <c r="P5491" t="s">
        <v>34966</v>
      </c>
      <c r="Q5491" t="s">
        <v>34966</v>
      </c>
      <c r="R5491" t="s">
        <v>34966</v>
      </c>
      <c r="S5491" t="s">
        <v>34966</v>
      </c>
      <c r="T5491" s="6" t="s">
        <v>34966</v>
      </c>
      <c r="U5491" s="5" t="s">
        <v>34966</v>
      </c>
      <c r="V5491" s="165">
        <f t="shared" si="171"/>
        <v>0</v>
      </c>
    </row>
    <row r="5492" spans="1:22" x14ac:dyDescent="0.2">
      <c r="A5492" t="s">
        <v>31666</v>
      </c>
      <c r="B5492" t="s">
        <v>31664</v>
      </c>
      <c r="C5492" t="s">
        <v>31665</v>
      </c>
      <c r="D5492">
        <v>706</v>
      </c>
      <c r="E5492">
        <v>85.65</v>
      </c>
      <c r="F5492">
        <v>92.9</v>
      </c>
      <c r="G5492">
        <v>704</v>
      </c>
      <c r="H5492" s="6">
        <v>1238</v>
      </c>
      <c r="I5492" s="14">
        <v>1.1331444759206799E-2</v>
      </c>
      <c r="J5492" s="15">
        <v>5.8446797307672629E-6</v>
      </c>
      <c r="K5492" t="s">
        <v>34961</v>
      </c>
      <c r="L5492" s="35">
        <f t="shared" si="170"/>
        <v>0</v>
      </c>
      <c r="M5492" s="5" t="s">
        <v>34966</v>
      </c>
      <c r="N5492" t="s">
        <v>34966</v>
      </c>
      <c r="O5492" t="s">
        <v>34966</v>
      </c>
      <c r="P5492" t="s">
        <v>34966</v>
      </c>
      <c r="Q5492" t="s">
        <v>34966</v>
      </c>
      <c r="R5492" t="s">
        <v>34966</v>
      </c>
      <c r="S5492" t="s">
        <v>34966</v>
      </c>
      <c r="T5492" s="6" t="s">
        <v>34966</v>
      </c>
      <c r="U5492" s="5" t="s">
        <v>34966</v>
      </c>
      <c r="V5492" s="165">
        <f t="shared" si="171"/>
        <v>0</v>
      </c>
    </row>
    <row r="5493" spans="1:22" x14ac:dyDescent="0.2">
      <c r="A5493" t="s">
        <v>31672</v>
      </c>
      <c r="B5493" t="s">
        <v>31670</v>
      </c>
      <c r="C5493" t="s">
        <v>31671</v>
      </c>
      <c r="D5493">
        <v>707</v>
      </c>
      <c r="E5493">
        <v>95.47</v>
      </c>
      <c r="F5493">
        <v>97.74</v>
      </c>
      <c r="G5493">
        <v>707</v>
      </c>
      <c r="H5493" s="6">
        <v>1427</v>
      </c>
      <c r="I5493" s="14">
        <v>1.1315417256011316E-2</v>
      </c>
      <c r="J5493" s="15">
        <v>5.8364128570320899E-6</v>
      </c>
      <c r="K5493" t="s">
        <v>34961</v>
      </c>
      <c r="L5493" s="35">
        <f t="shared" si="170"/>
        <v>0</v>
      </c>
      <c r="M5493" s="5" t="s">
        <v>34966</v>
      </c>
      <c r="N5493" t="s">
        <v>34966</v>
      </c>
      <c r="O5493" t="s">
        <v>34966</v>
      </c>
      <c r="P5493" t="s">
        <v>34966</v>
      </c>
      <c r="Q5493" t="s">
        <v>34966</v>
      </c>
      <c r="R5493" t="s">
        <v>34966</v>
      </c>
      <c r="S5493" t="s">
        <v>34966</v>
      </c>
      <c r="T5493" s="6" t="s">
        <v>34966</v>
      </c>
      <c r="U5493" s="5" t="s">
        <v>34966</v>
      </c>
      <c r="V5493" s="165">
        <f t="shared" si="171"/>
        <v>0</v>
      </c>
    </row>
    <row r="5494" spans="1:22" x14ac:dyDescent="0.2">
      <c r="A5494" t="s">
        <v>31678</v>
      </c>
      <c r="B5494" t="s">
        <v>31676</v>
      </c>
      <c r="C5494" t="s">
        <v>31677</v>
      </c>
      <c r="D5494">
        <v>531</v>
      </c>
      <c r="E5494">
        <v>79.52</v>
      </c>
      <c r="F5494">
        <v>87.03</v>
      </c>
      <c r="G5494">
        <v>293</v>
      </c>
      <c r="H5494" s="6">
        <v>473</v>
      </c>
      <c r="I5494" s="14">
        <v>1.1299435028248588E-2</v>
      </c>
      <c r="J5494" s="15">
        <v>5.8281693360475813E-6</v>
      </c>
      <c r="K5494">
        <v>0</v>
      </c>
      <c r="L5494" s="35">
        <f t="shared" si="170"/>
        <v>0</v>
      </c>
      <c r="M5494" s="5" t="s">
        <v>34966</v>
      </c>
      <c r="N5494" t="s">
        <v>34966</v>
      </c>
      <c r="O5494" t="s">
        <v>34966</v>
      </c>
      <c r="P5494" t="s">
        <v>34966</v>
      </c>
      <c r="Q5494" t="s">
        <v>34966</v>
      </c>
      <c r="R5494" t="s">
        <v>34966</v>
      </c>
      <c r="S5494" t="s">
        <v>34966</v>
      </c>
      <c r="T5494" s="6" t="s">
        <v>34966</v>
      </c>
      <c r="U5494" s="5" t="s">
        <v>34966</v>
      </c>
      <c r="V5494" s="165">
        <f t="shared" si="171"/>
        <v>0</v>
      </c>
    </row>
    <row r="5495" spans="1:22" x14ac:dyDescent="0.2">
      <c r="A5495" t="s">
        <v>31690</v>
      </c>
      <c r="B5495" t="s">
        <v>31688</v>
      </c>
      <c r="C5495" t="s">
        <v>31689</v>
      </c>
      <c r="D5495">
        <v>532</v>
      </c>
      <c r="E5495">
        <v>96.99</v>
      </c>
      <c r="F5495">
        <v>98.31</v>
      </c>
      <c r="G5495">
        <v>532</v>
      </c>
      <c r="H5495" s="6">
        <v>1054</v>
      </c>
      <c r="I5495" s="14">
        <v>1.1278195488721804E-2</v>
      </c>
      <c r="J5495" s="15">
        <v>5.8172141305286944E-6</v>
      </c>
      <c r="K5495">
        <v>0</v>
      </c>
      <c r="L5495" s="35">
        <f t="shared" si="170"/>
        <v>0</v>
      </c>
      <c r="M5495" s="5" t="s">
        <v>34966</v>
      </c>
      <c r="N5495" t="s">
        <v>34966</v>
      </c>
      <c r="O5495" t="s">
        <v>34966</v>
      </c>
      <c r="P5495" t="s">
        <v>34966</v>
      </c>
      <c r="Q5495" t="s">
        <v>34966</v>
      </c>
      <c r="R5495" t="s">
        <v>34966</v>
      </c>
      <c r="S5495" t="s">
        <v>34966</v>
      </c>
      <c r="T5495" s="6" t="s">
        <v>34966</v>
      </c>
      <c r="U5495" s="5" t="s">
        <v>34966</v>
      </c>
      <c r="V5495" s="165">
        <f t="shared" si="171"/>
        <v>0</v>
      </c>
    </row>
    <row r="5496" spans="1:22" x14ac:dyDescent="0.2">
      <c r="A5496" t="s">
        <v>31684</v>
      </c>
      <c r="B5496" t="s">
        <v>31682</v>
      </c>
      <c r="C5496" t="s">
        <v>31683</v>
      </c>
      <c r="D5496">
        <v>532</v>
      </c>
      <c r="E5496">
        <v>82.42</v>
      </c>
      <c r="F5496">
        <v>89.06</v>
      </c>
      <c r="G5496">
        <v>512</v>
      </c>
      <c r="H5496" s="6">
        <v>835</v>
      </c>
      <c r="I5496" s="14">
        <v>1.1278195488721804E-2</v>
      </c>
      <c r="J5496" s="15">
        <v>5.8172141305286944E-6</v>
      </c>
      <c r="K5496" t="s">
        <v>34961</v>
      </c>
      <c r="L5496" s="35">
        <f t="shared" si="170"/>
        <v>0</v>
      </c>
      <c r="M5496" s="5" t="s">
        <v>34966</v>
      </c>
      <c r="N5496" t="s">
        <v>34966</v>
      </c>
      <c r="O5496" t="s">
        <v>34966</v>
      </c>
      <c r="P5496" t="s">
        <v>34966</v>
      </c>
      <c r="Q5496" t="s">
        <v>34966</v>
      </c>
      <c r="R5496" t="s">
        <v>34966</v>
      </c>
      <c r="S5496" t="s">
        <v>34966</v>
      </c>
      <c r="T5496" s="6" t="s">
        <v>34966</v>
      </c>
      <c r="U5496" s="5" t="s">
        <v>34966</v>
      </c>
      <c r="V5496" s="165">
        <f t="shared" si="171"/>
        <v>0</v>
      </c>
    </row>
    <row r="5497" spans="1:22" x14ac:dyDescent="0.2">
      <c r="A5497" t="s">
        <v>31696</v>
      </c>
      <c r="B5497" t="s">
        <v>31694</v>
      </c>
      <c r="C5497" t="s">
        <v>31695</v>
      </c>
      <c r="D5497">
        <v>1064</v>
      </c>
      <c r="E5497">
        <v>90.84</v>
      </c>
      <c r="F5497">
        <v>94.83</v>
      </c>
      <c r="G5497">
        <v>677</v>
      </c>
      <c r="H5497" s="6">
        <v>1218</v>
      </c>
      <c r="I5497" s="14">
        <v>1.1278195488721804E-2</v>
      </c>
      <c r="J5497" s="15">
        <v>5.8172141305286944E-6</v>
      </c>
      <c r="K5497" t="s">
        <v>34961</v>
      </c>
      <c r="L5497" s="35">
        <f t="shared" si="170"/>
        <v>0</v>
      </c>
      <c r="M5497" s="5" t="s">
        <v>34966</v>
      </c>
      <c r="N5497" t="s">
        <v>34966</v>
      </c>
      <c r="O5497" t="s">
        <v>34966</v>
      </c>
      <c r="P5497" t="s">
        <v>34966</v>
      </c>
      <c r="Q5497" t="s">
        <v>34966</v>
      </c>
      <c r="R5497" t="s">
        <v>34966</v>
      </c>
      <c r="S5497" t="s">
        <v>34966</v>
      </c>
      <c r="T5497" s="6" t="s">
        <v>34966</v>
      </c>
      <c r="U5497" s="5" t="s">
        <v>34966</v>
      </c>
      <c r="V5497" s="165">
        <f t="shared" si="171"/>
        <v>0</v>
      </c>
    </row>
    <row r="5498" spans="1:22" x14ac:dyDescent="0.2">
      <c r="A5498" t="s">
        <v>31702</v>
      </c>
      <c r="B5498" t="s">
        <v>31700</v>
      </c>
      <c r="C5498" t="s">
        <v>31701</v>
      </c>
      <c r="D5498">
        <v>621</v>
      </c>
      <c r="E5498">
        <v>84.38</v>
      </c>
      <c r="F5498">
        <v>90.34</v>
      </c>
      <c r="G5498">
        <v>621</v>
      </c>
      <c r="H5498" s="6">
        <v>1073</v>
      </c>
      <c r="I5498" s="14">
        <v>1.1272141706924315E-2</v>
      </c>
      <c r="J5498" s="15">
        <v>5.8140916323373216E-6</v>
      </c>
      <c r="K5498" t="s">
        <v>34961</v>
      </c>
      <c r="L5498" s="35">
        <f t="shared" si="170"/>
        <v>0</v>
      </c>
      <c r="M5498" s="5" t="s">
        <v>34966</v>
      </c>
      <c r="N5498" t="s">
        <v>34966</v>
      </c>
      <c r="O5498" t="s">
        <v>34966</v>
      </c>
      <c r="P5498" t="s">
        <v>34966</v>
      </c>
      <c r="Q5498" t="s">
        <v>34966</v>
      </c>
      <c r="R5498" t="s">
        <v>34966</v>
      </c>
      <c r="S5498" t="s">
        <v>34966</v>
      </c>
      <c r="T5498" s="6" t="s">
        <v>34966</v>
      </c>
      <c r="U5498" s="5" t="s">
        <v>34966</v>
      </c>
      <c r="V5498" s="165">
        <f t="shared" si="171"/>
        <v>0</v>
      </c>
    </row>
    <row r="5499" spans="1:22" x14ac:dyDescent="0.2">
      <c r="A5499" t="s">
        <v>2425</v>
      </c>
      <c r="B5499" t="s">
        <v>2423</v>
      </c>
      <c r="C5499" t="s">
        <v>2424</v>
      </c>
      <c r="D5499">
        <v>535</v>
      </c>
      <c r="E5499">
        <v>98.131</v>
      </c>
      <c r="F5499">
        <v>98.88</v>
      </c>
      <c r="G5499">
        <v>535</v>
      </c>
      <c r="H5499" s="6">
        <v>1062</v>
      </c>
      <c r="I5499" s="14">
        <v>1.1214953271028037E-2</v>
      </c>
      <c r="J5499" s="15">
        <v>5.784594238207973E-6</v>
      </c>
      <c r="K5499" t="s">
        <v>34961</v>
      </c>
      <c r="L5499" s="35">
        <f t="shared" si="170"/>
        <v>0</v>
      </c>
      <c r="M5499" s="5" t="s">
        <v>34966</v>
      </c>
      <c r="N5499" t="s">
        <v>34966</v>
      </c>
      <c r="O5499" t="s">
        <v>34966</v>
      </c>
      <c r="P5499" t="s">
        <v>34966</v>
      </c>
      <c r="Q5499" t="s">
        <v>34966</v>
      </c>
      <c r="R5499" t="s">
        <v>34966</v>
      </c>
      <c r="S5499" t="s">
        <v>34966</v>
      </c>
      <c r="T5499" s="6" t="s">
        <v>34966</v>
      </c>
      <c r="U5499" s="5" t="s">
        <v>34966</v>
      </c>
      <c r="V5499" s="165">
        <f t="shared" si="171"/>
        <v>0</v>
      </c>
    </row>
    <row r="5500" spans="1:22" x14ac:dyDescent="0.2">
      <c r="A5500" t="s">
        <v>31710</v>
      </c>
      <c r="B5500" t="s">
        <v>31708</v>
      </c>
      <c r="C5500" t="s">
        <v>31709</v>
      </c>
      <c r="D5500">
        <v>803</v>
      </c>
      <c r="E5500">
        <v>98.88</v>
      </c>
      <c r="F5500">
        <v>99.38</v>
      </c>
      <c r="G5500">
        <v>803</v>
      </c>
      <c r="H5500" s="6">
        <v>1637</v>
      </c>
      <c r="I5500" s="14">
        <v>1.1207970112079701E-2</v>
      </c>
      <c r="J5500" s="15">
        <v>5.780992373800621E-6</v>
      </c>
      <c r="K5500" t="s">
        <v>34961</v>
      </c>
      <c r="L5500" s="35">
        <f t="shared" si="170"/>
        <v>0</v>
      </c>
      <c r="M5500" s="5" t="s">
        <v>34966</v>
      </c>
      <c r="N5500" t="s">
        <v>34966</v>
      </c>
      <c r="O5500" t="s">
        <v>34966</v>
      </c>
      <c r="P5500" t="s">
        <v>34966</v>
      </c>
      <c r="Q5500" t="s">
        <v>34966</v>
      </c>
      <c r="R5500" t="s">
        <v>34966</v>
      </c>
      <c r="S5500" t="s">
        <v>34966</v>
      </c>
      <c r="T5500" s="6" t="s">
        <v>34966</v>
      </c>
      <c r="U5500" s="5" t="s">
        <v>34966</v>
      </c>
      <c r="V5500" s="165">
        <f t="shared" si="171"/>
        <v>0</v>
      </c>
    </row>
    <row r="5501" spans="1:22" x14ac:dyDescent="0.2">
      <c r="A5501" t="s">
        <v>18918</v>
      </c>
      <c r="B5501" t="s">
        <v>18916</v>
      </c>
      <c r="C5501" t="s">
        <v>18917</v>
      </c>
      <c r="D5501">
        <v>714</v>
      </c>
      <c r="E5501">
        <v>67.44</v>
      </c>
      <c r="F5501">
        <v>83.72</v>
      </c>
      <c r="G5501">
        <v>172</v>
      </c>
      <c r="H5501" s="6">
        <v>256</v>
      </c>
      <c r="I5501" s="14">
        <v>1.1204481792717087E-2</v>
      </c>
      <c r="J5501" s="15">
        <v>5.7791931231396184E-6</v>
      </c>
      <c r="K5501" t="s">
        <v>34961</v>
      </c>
      <c r="L5501" s="35">
        <f t="shared" si="170"/>
        <v>0</v>
      </c>
      <c r="M5501" s="5" t="s">
        <v>34966</v>
      </c>
      <c r="N5501" t="s">
        <v>34966</v>
      </c>
      <c r="O5501" t="s">
        <v>34966</v>
      </c>
      <c r="P5501" t="s">
        <v>34966</v>
      </c>
      <c r="Q5501" t="s">
        <v>34966</v>
      </c>
      <c r="R5501" t="s">
        <v>34966</v>
      </c>
      <c r="S5501" t="s">
        <v>34966</v>
      </c>
      <c r="T5501" s="6" t="s">
        <v>34966</v>
      </c>
      <c r="U5501" s="5" t="s">
        <v>34966</v>
      </c>
      <c r="V5501" s="165">
        <f t="shared" si="171"/>
        <v>0</v>
      </c>
    </row>
    <row r="5502" spans="1:22" x14ac:dyDescent="0.2">
      <c r="A5502" t="s">
        <v>31719</v>
      </c>
      <c r="B5502" t="s">
        <v>31717</v>
      </c>
      <c r="C5502" t="s">
        <v>31718</v>
      </c>
      <c r="D5502">
        <v>625</v>
      </c>
      <c r="E5502">
        <v>81.790000000000006</v>
      </c>
      <c r="F5502">
        <v>89.94</v>
      </c>
      <c r="G5502">
        <v>626</v>
      </c>
      <c r="H5502" s="6">
        <v>956</v>
      </c>
      <c r="I5502" s="14">
        <v>1.12E-2</v>
      </c>
      <c r="J5502" s="15">
        <v>5.7768814458903621E-6</v>
      </c>
      <c r="K5502" t="s">
        <v>34961</v>
      </c>
      <c r="L5502" s="35">
        <f t="shared" si="170"/>
        <v>0</v>
      </c>
      <c r="M5502" s="5" t="s">
        <v>34966</v>
      </c>
      <c r="N5502" t="s">
        <v>34966</v>
      </c>
      <c r="O5502" t="s">
        <v>34966</v>
      </c>
      <c r="P5502" t="s">
        <v>34966</v>
      </c>
      <c r="Q5502" t="s">
        <v>34966</v>
      </c>
      <c r="R5502" t="s">
        <v>34966</v>
      </c>
      <c r="S5502" t="s">
        <v>34966</v>
      </c>
      <c r="T5502" s="6" t="s">
        <v>34966</v>
      </c>
      <c r="U5502" s="5" t="s">
        <v>34966</v>
      </c>
      <c r="V5502" s="165">
        <f t="shared" si="171"/>
        <v>0</v>
      </c>
    </row>
    <row r="5503" spans="1:22" x14ac:dyDescent="0.2">
      <c r="A5503" t="s">
        <v>31725</v>
      </c>
      <c r="B5503" t="s">
        <v>31723</v>
      </c>
      <c r="C5503" t="s">
        <v>31724</v>
      </c>
      <c r="D5503">
        <v>1349</v>
      </c>
      <c r="E5503">
        <v>95.18</v>
      </c>
      <c r="F5503">
        <v>97.26</v>
      </c>
      <c r="G5503">
        <v>1349</v>
      </c>
      <c r="H5503" s="6">
        <v>2513</v>
      </c>
      <c r="I5503" s="14">
        <v>1.1119347664936991E-2</v>
      </c>
      <c r="J5503" s="15">
        <v>5.7352815371409668E-6</v>
      </c>
      <c r="K5503" t="s">
        <v>34961</v>
      </c>
      <c r="L5503" s="35">
        <f t="shared" si="170"/>
        <v>0</v>
      </c>
      <c r="M5503" s="5" t="s">
        <v>34966</v>
      </c>
      <c r="N5503" t="s">
        <v>34966</v>
      </c>
      <c r="O5503" t="s">
        <v>34966</v>
      </c>
      <c r="P5503" t="s">
        <v>34966</v>
      </c>
      <c r="Q5503" t="s">
        <v>34966</v>
      </c>
      <c r="R5503" t="s">
        <v>34966</v>
      </c>
      <c r="S5503" t="s">
        <v>34966</v>
      </c>
      <c r="T5503" s="6" t="s">
        <v>34966</v>
      </c>
      <c r="U5503" s="5" t="s">
        <v>34966</v>
      </c>
      <c r="V5503" s="165">
        <f t="shared" si="171"/>
        <v>0</v>
      </c>
    </row>
    <row r="5504" spans="1:22" x14ac:dyDescent="0.2">
      <c r="A5504" t="s">
        <v>31731</v>
      </c>
      <c r="B5504" t="s">
        <v>31729</v>
      </c>
      <c r="C5504" t="s">
        <v>31730</v>
      </c>
      <c r="D5504">
        <v>630</v>
      </c>
      <c r="E5504">
        <v>37.659999999999997</v>
      </c>
      <c r="F5504">
        <v>45.45</v>
      </c>
      <c r="G5504">
        <v>77</v>
      </c>
      <c r="H5504" s="6">
        <v>37.4</v>
      </c>
      <c r="I5504" s="14">
        <v>1.1111111111111112E-2</v>
      </c>
      <c r="J5504" s="15">
        <v>5.7310331804467882E-6</v>
      </c>
      <c r="K5504" t="s">
        <v>34961</v>
      </c>
      <c r="L5504" s="35">
        <f t="shared" si="170"/>
        <v>0</v>
      </c>
      <c r="M5504" s="5" t="s">
        <v>34966</v>
      </c>
      <c r="N5504" t="s">
        <v>34966</v>
      </c>
      <c r="O5504" t="s">
        <v>34966</v>
      </c>
      <c r="P5504" t="s">
        <v>34966</v>
      </c>
      <c r="Q5504" t="s">
        <v>34966</v>
      </c>
      <c r="R5504" t="s">
        <v>34966</v>
      </c>
      <c r="S5504" t="s">
        <v>34966</v>
      </c>
      <c r="T5504" s="6" t="s">
        <v>34966</v>
      </c>
      <c r="U5504" s="5" t="s">
        <v>34966</v>
      </c>
      <c r="V5504" s="165">
        <f t="shared" si="171"/>
        <v>0</v>
      </c>
    </row>
    <row r="5505" spans="1:22" x14ac:dyDescent="0.2">
      <c r="A5505" t="s">
        <v>31737</v>
      </c>
      <c r="B5505" t="s">
        <v>31735</v>
      </c>
      <c r="C5505" t="s">
        <v>31736</v>
      </c>
      <c r="D5505">
        <v>540</v>
      </c>
      <c r="E5505">
        <v>96.83</v>
      </c>
      <c r="F5505">
        <v>98.02</v>
      </c>
      <c r="G5505">
        <v>504</v>
      </c>
      <c r="H5505" s="6">
        <v>1026</v>
      </c>
      <c r="I5505" s="14">
        <v>1.1111111111111112E-2</v>
      </c>
      <c r="J5505" s="15">
        <v>5.7310331804467882E-6</v>
      </c>
      <c r="K5505" t="s">
        <v>34961</v>
      </c>
      <c r="L5505" s="35">
        <f t="shared" si="170"/>
        <v>0</v>
      </c>
      <c r="M5505" s="5" t="s">
        <v>34966</v>
      </c>
      <c r="N5505" t="s">
        <v>34966</v>
      </c>
      <c r="O5505" t="s">
        <v>34966</v>
      </c>
      <c r="P5505" t="s">
        <v>34966</v>
      </c>
      <c r="Q5505" t="s">
        <v>34966</v>
      </c>
      <c r="R5505" t="s">
        <v>34966</v>
      </c>
      <c r="S5505" t="s">
        <v>34966</v>
      </c>
      <c r="T5505" s="6" t="s">
        <v>34966</v>
      </c>
      <c r="U5505" s="5" t="s">
        <v>34966</v>
      </c>
      <c r="V5505" s="165">
        <f t="shared" si="171"/>
        <v>0</v>
      </c>
    </row>
    <row r="5506" spans="1:22" x14ac:dyDescent="0.2">
      <c r="A5506" t="s">
        <v>31743</v>
      </c>
      <c r="B5506" t="s">
        <v>31741</v>
      </c>
      <c r="C5506" t="s">
        <v>31742</v>
      </c>
      <c r="D5506">
        <v>902</v>
      </c>
      <c r="E5506">
        <v>90.25</v>
      </c>
      <c r="F5506">
        <v>94.46</v>
      </c>
      <c r="G5506">
        <v>903</v>
      </c>
      <c r="H5506" s="6">
        <v>1718</v>
      </c>
      <c r="I5506" s="14">
        <v>1.1086474501108648E-2</v>
      </c>
      <c r="J5506" s="15">
        <v>5.7183257898027825E-6</v>
      </c>
      <c r="K5506" t="s">
        <v>34961</v>
      </c>
      <c r="L5506" s="35">
        <f t="shared" si="170"/>
        <v>0</v>
      </c>
      <c r="M5506" s="5" t="s">
        <v>34966</v>
      </c>
      <c r="N5506" t="s">
        <v>34966</v>
      </c>
      <c r="O5506" t="s">
        <v>34966</v>
      </c>
      <c r="P5506" t="s">
        <v>34966</v>
      </c>
      <c r="Q5506" t="s">
        <v>34966</v>
      </c>
      <c r="R5506" t="s">
        <v>34966</v>
      </c>
      <c r="S5506" t="s">
        <v>34966</v>
      </c>
      <c r="T5506" s="6" t="s">
        <v>34966</v>
      </c>
      <c r="U5506" s="5" t="s">
        <v>34966</v>
      </c>
      <c r="V5506" s="165">
        <f t="shared" si="171"/>
        <v>0</v>
      </c>
    </row>
    <row r="5507" spans="1:22" x14ac:dyDescent="0.2">
      <c r="A5507" t="s">
        <v>31749</v>
      </c>
      <c r="B5507" t="s">
        <v>31747</v>
      </c>
      <c r="C5507" t="s">
        <v>31748</v>
      </c>
      <c r="D5507">
        <v>724</v>
      </c>
      <c r="E5507">
        <v>93.94</v>
      </c>
      <c r="F5507">
        <v>96.34</v>
      </c>
      <c r="G5507">
        <v>710</v>
      </c>
      <c r="H5507" s="6">
        <v>1286</v>
      </c>
      <c r="I5507" s="14">
        <v>1.1049723756906077E-2</v>
      </c>
      <c r="J5507" s="15">
        <v>5.6993700137039881E-6</v>
      </c>
      <c r="K5507" t="s">
        <v>34961</v>
      </c>
      <c r="L5507" s="35">
        <f t="shared" si="170"/>
        <v>0</v>
      </c>
      <c r="M5507" s="5" t="s">
        <v>34966</v>
      </c>
      <c r="N5507" t="s">
        <v>34966</v>
      </c>
      <c r="O5507" t="s">
        <v>34966</v>
      </c>
      <c r="P5507" t="s">
        <v>34966</v>
      </c>
      <c r="Q5507" t="s">
        <v>34966</v>
      </c>
      <c r="R5507" t="s">
        <v>34966</v>
      </c>
      <c r="S5507" t="s">
        <v>34966</v>
      </c>
      <c r="T5507" s="6" t="s">
        <v>34966</v>
      </c>
      <c r="U5507" s="5" t="s">
        <v>34966</v>
      </c>
      <c r="V5507" s="165">
        <f t="shared" si="171"/>
        <v>0</v>
      </c>
    </row>
    <row r="5508" spans="1:22" x14ac:dyDescent="0.2">
      <c r="A5508" t="s">
        <v>31755</v>
      </c>
      <c r="B5508" t="s">
        <v>31753</v>
      </c>
      <c r="C5508" t="s">
        <v>31754</v>
      </c>
      <c r="D5508">
        <v>1452</v>
      </c>
      <c r="E5508">
        <v>98.76</v>
      </c>
      <c r="F5508">
        <v>99.31</v>
      </c>
      <c r="G5508">
        <v>1452</v>
      </c>
      <c r="H5508" s="6">
        <v>3019</v>
      </c>
      <c r="I5508" s="14">
        <v>1.1019283746556474E-2</v>
      </c>
      <c r="J5508" s="15">
        <v>5.6836692698645832E-6</v>
      </c>
      <c r="K5508">
        <v>0</v>
      </c>
      <c r="L5508" s="35">
        <f t="shared" ref="L5508:L5571" si="172">IFERROR(J5508*K5508,0)</f>
        <v>0</v>
      </c>
      <c r="M5508" s="5" t="s">
        <v>34966</v>
      </c>
      <c r="N5508" t="s">
        <v>34966</v>
      </c>
      <c r="O5508" t="s">
        <v>34966</v>
      </c>
      <c r="P5508" t="s">
        <v>34966</v>
      </c>
      <c r="Q5508" t="s">
        <v>34966</v>
      </c>
      <c r="R5508" t="s">
        <v>34966</v>
      </c>
      <c r="S5508" t="s">
        <v>34966</v>
      </c>
      <c r="T5508" s="6" t="s">
        <v>34966</v>
      </c>
      <c r="U5508" s="5" t="s">
        <v>34966</v>
      </c>
      <c r="V5508" s="165">
        <f t="shared" ref="V5508:V5571" si="173">IFERROR(J5508*U5508,0)</f>
        <v>0</v>
      </c>
    </row>
    <row r="5509" spans="1:22" x14ac:dyDescent="0.2">
      <c r="A5509" t="s">
        <v>31755</v>
      </c>
      <c r="B5509" t="s">
        <v>31753</v>
      </c>
      <c r="C5509" t="s">
        <v>31754</v>
      </c>
      <c r="D5509">
        <v>1452</v>
      </c>
      <c r="E5509">
        <v>96.5</v>
      </c>
      <c r="F5509">
        <v>97.04</v>
      </c>
      <c r="G5509">
        <v>1486</v>
      </c>
      <c r="H5509" s="6">
        <v>2975</v>
      </c>
      <c r="I5509" s="14">
        <v>1.1019283746556474E-2</v>
      </c>
      <c r="J5509" s="15">
        <v>5.6836692698645832E-6</v>
      </c>
      <c r="K5509">
        <v>0</v>
      </c>
      <c r="L5509" s="35">
        <f t="shared" si="172"/>
        <v>0</v>
      </c>
      <c r="M5509" s="5" t="s">
        <v>34966</v>
      </c>
      <c r="N5509" t="s">
        <v>34966</v>
      </c>
      <c r="O5509" t="s">
        <v>34966</v>
      </c>
      <c r="P5509" t="s">
        <v>34966</v>
      </c>
      <c r="Q5509" t="s">
        <v>34966</v>
      </c>
      <c r="R5509" t="s">
        <v>34966</v>
      </c>
      <c r="S5509" t="s">
        <v>34966</v>
      </c>
      <c r="T5509" s="6" t="s">
        <v>34966</v>
      </c>
      <c r="U5509" s="5" t="s">
        <v>34966</v>
      </c>
      <c r="V5509" s="165">
        <f t="shared" si="173"/>
        <v>0</v>
      </c>
    </row>
    <row r="5510" spans="1:22" x14ac:dyDescent="0.2">
      <c r="A5510" t="s">
        <v>31763</v>
      </c>
      <c r="B5510" t="s">
        <v>31761</v>
      </c>
      <c r="C5510" t="s">
        <v>31762</v>
      </c>
      <c r="D5510">
        <v>727</v>
      </c>
      <c r="E5510">
        <v>93.26</v>
      </c>
      <c r="F5510">
        <v>96.29</v>
      </c>
      <c r="G5510">
        <v>727</v>
      </c>
      <c r="H5510" s="6">
        <v>1315</v>
      </c>
      <c r="I5510" s="14">
        <v>1.1004126547455296E-2</v>
      </c>
      <c r="J5510" s="15">
        <v>5.6758512928771493E-6</v>
      </c>
      <c r="K5510" t="s">
        <v>34961</v>
      </c>
      <c r="L5510" s="35">
        <f t="shared" si="172"/>
        <v>0</v>
      </c>
      <c r="M5510" s="5" t="s">
        <v>34966</v>
      </c>
      <c r="N5510" t="s">
        <v>34966</v>
      </c>
      <c r="O5510" t="s">
        <v>34966</v>
      </c>
      <c r="P5510" t="s">
        <v>34966</v>
      </c>
      <c r="Q5510" t="s">
        <v>34966</v>
      </c>
      <c r="R5510" t="s">
        <v>34966</v>
      </c>
      <c r="S5510" t="s">
        <v>34966</v>
      </c>
      <c r="T5510" s="6" t="s">
        <v>34966</v>
      </c>
      <c r="U5510" s="5" t="s">
        <v>34966</v>
      </c>
      <c r="V5510" s="165">
        <f t="shared" si="173"/>
        <v>0</v>
      </c>
    </row>
    <row r="5511" spans="1:22" x14ac:dyDescent="0.2">
      <c r="A5511" t="s">
        <v>31769</v>
      </c>
      <c r="B5511" t="s">
        <v>31767</v>
      </c>
      <c r="C5511" t="s">
        <v>31768</v>
      </c>
      <c r="D5511">
        <v>911</v>
      </c>
      <c r="E5511">
        <v>92.32</v>
      </c>
      <c r="F5511">
        <v>96.49</v>
      </c>
      <c r="G5511">
        <v>912</v>
      </c>
      <c r="H5511" s="6">
        <v>1765</v>
      </c>
      <c r="I5511" s="14">
        <v>1.0976948408342482E-2</v>
      </c>
      <c r="J5511" s="15">
        <v>5.6618329993436994E-6</v>
      </c>
      <c r="K5511" t="s">
        <v>34961</v>
      </c>
      <c r="L5511" s="35">
        <f t="shared" si="172"/>
        <v>0</v>
      </c>
      <c r="M5511" s="5" t="s">
        <v>34966</v>
      </c>
      <c r="N5511" t="s">
        <v>34966</v>
      </c>
      <c r="O5511" t="s">
        <v>34966</v>
      </c>
      <c r="P5511" t="s">
        <v>34966</v>
      </c>
      <c r="Q5511" t="s">
        <v>34966</v>
      </c>
      <c r="R5511" t="s">
        <v>34966</v>
      </c>
      <c r="S5511" t="s">
        <v>34966</v>
      </c>
      <c r="T5511" s="6" t="s">
        <v>34966</v>
      </c>
      <c r="U5511" s="5" t="s">
        <v>34966</v>
      </c>
      <c r="V5511" s="165">
        <f t="shared" si="173"/>
        <v>0</v>
      </c>
    </row>
    <row r="5512" spans="1:22" x14ac:dyDescent="0.2">
      <c r="A5512" t="s">
        <v>31774</v>
      </c>
      <c r="B5512" t="s">
        <v>31772</v>
      </c>
      <c r="C5512" t="s">
        <v>31773</v>
      </c>
      <c r="D5512">
        <v>639</v>
      </c>
      <c r="E5512">
        <v>92.81</v>
      </c>
      <c r="F5512">
        <v>96.49</v>
      </c>
      <c r="G5512">
        <v>598</v>
      </c>
      <c r="H5512" s="6">
        <v>1101</v>
      </c>
      <c r="I5512" s="14">
        <v>1.0954616588419406E-2</v>
      </c>
      <c r="J5512" s="15">
        <v>5.650314403257397E-6</v>
      </c>
      <c r="K5512" t="s">
        <v>34961</v>
      </c>
      <c r="L5512" s="35">
        <f t="shared" si="172"/>
        <v>0</v>
      </c>
      <c r="M5512" s="5" t="s">
        <v>34966</v>
      </c>
      <c r="N5512" t="s">
        <v>34966</v>
      </c>
      <c r="O5512" t="s">
        <v>34966</v>
      </c>
      <c r="P5512" t="s">
        <v>34966</v>
      </c>
      <c r="Q5512" t="s">
        <v>34966</v>
      </c>
      <c r="R5512" t="s">
        <v>34966</v>
      </c>
      <c r="S5512" t="s">
        <v>34966</v>
      </c>
      <c r="T5512" s="6" t="s">
        <v>34966</v>
      </c>
      <c r="U5512" s="5" t="s">
        <v>34966</v>
      </c>
      <c r="V5512" s="165">
        <f t="shared" si="173"/>
        <v>0</v>
      </c>
    </row>
    <row r="5513" spans="1:22" x14ac:dyDescent="0.2">
      <c r="A5513" t="s">
        <v>31780</v>
      </c>
      <c r="B5513" t="s">
        <v>31778</v>
      </c>
      <c r="C5513" t="s">
        <v>31779</v>
      </c>
      <c r="D5513">
        <v>548</v>
      </c>
      <c r="E5513">
        <v>93.52</v>
      </c>
      <c r="F5513">
        <v>95.81</v>
      </c>
      <c r="G5513">
        <v>525</v>
      </c>
      <c r="H5513" s="6">
        <v>947</v>
      </c>
      <c r="I5513" s="14">
        <v>1.0948905109489052E-2</v>
      </c>
      <c r="J5513" s="15">
        <v>5.647368462484062E-6</v>
      </c>
      <c r="K5513">
        <v>0</v>
      </c>
      <c r="L5513" s="35">
        <f t="shared" si="172"/>
        <v>0</v>
      </c>
      <c r="M5513" s="5" t="s">
        <v>34966</v>
      </c>
      <c r="N5513" t="s">
        <v>34966</v>
      </c>
      <c r="O5513" t="s">
        <v>34966</v>
      </c>
      <c r="P5513" t="s">
        <v>34966</v>
      </c>
      <c r="Q5513" t="s">
        <v>34966</v>
      </c>
      <c r="R5513" t="s">
        <v>34966</v>
      </c>
      <c r="S5513" t="s">
        <v>34966</v>
      </c>
      <c r="T5513" s="6" t="s">
        <v>34966</v>
      </c>
      <c r="U5513" s="5" t="s">
        <v>34966</v>
      </c>
      <c r="V5513" s="165">
        <f t="shared" si="173"/>
        <v>0</v>
      </c>
    </row>
    <row r="5514" spans="1:22" x14ac:dyDescent="0.2">
      <c r="A5514" t="s">
        <v>31786</v>
      </c>
      <c r="B5514" t="s">
        <v>31784</v>
      </c>
      <c r="C5514" t="s">
        <v>31785</v>
      </c>
      <c r="D5514">
        <v>640</v>
      </c>
      <c r="E5514">
        <v>90.84</v>
      </c>
      <c r="F5514">
        <v>93.48</v>
      </c>
      <c r="G5514">
        <v>644</v>
      </c>
      <c r="H5514" s="6">
        <v>1153</v>
      </c>
      <c r="I5514" s="14">
        <v>1.0937499999999999E-2</v>
      </c>
      <c r="J5514" s="15">
        <v>5.6414857870023068E-6</v>
      </c>
      <c r="K5514" t="s">
        <v>34961</v>
      </c>
      <c r="L5514" s="35">
        <f t="shared" si="172"/>
        <v>0</v>
      </c>
      <c r="M5514" s="5" t="s">
        <v>34966</v>
      </c>
      <c r="N5514" t="s">
        <v>34966</v>
      </c>
      <c r="O5514" t="s">
        <v>34966</v>
      </c>
      <c r="P5514" t="s">
        <v>34966</v>
      </c>
      <c r="Q5514" t="s">
        <v>34966</v>
      </c>
      <c r="R5514" t="s">
        <v>34966</v>
      </c>
      <c r="S5514" t="s">
        <v>34966</v>
      </c>
      <c r="T5514" s="6" t="s">
        <v>34966</v>
      </c>
      <c r="U5514" s="5" t="s">
        <v>34966</v>
      </c>
      <c r="V5514" s="165">
        <f t="shared" si="173"/>
        <v>0</v>
      </c>
    </row>
    <row r="5515" spans="1:22" x14ac:dyDescent="0.2">
      <c r="A5515" t="s">
        <v>31792</v>
      </c>
      <c r="B5515" t="s">
        <v>31790</v>
      </c>
      <c r="C5515" t="s">
        <v>31791</v>
      </c>
      <c r="D5515">
        <v>1006</v>
      </c>
      <c r="E5515">
        <v>94.62</v>
      </c>
      <c r="F5515">
        <v>95.16</v>
      </c>
      <c r="G5515">
        <v>929</v>
      </c>
      <c r="H5515" s="6">
        <v>1793</v>
      </c>
      <c r="I5515" s="14">
        <v>1.0934393638170975E-2</v>
      </c>
      <c r="J5515" s="15">
        <v>5.6398835473581718E-6</v>
      </c>
      <c r="K5515" t="s">
        <v>34961</v>
      </c>
      <c r="L5515" s="35">
        <f t="shared" si="172"/>
        <v>0</v>
      </c>
      <c r="M5515" s="5" t="s">
        <v>34966</v>
      </c>
      <c r="N5515" t="s">
        <v>34966</v>
      </c>
      <c r="O5515" t="s">
        <v>34966</v>
      </c>
      <c r="P5515" t="s">
        <v>34966</v>
      </c>
      <c r="Q5515" t="s">
        <v>34966</v>
      </c>
      <c r="R5515" t="s">
        <v>34966</v>
      </c>
      <c r="S5515" t="s">
        <v>34966</v>
      </c>
      <c r="T5515" s="6" t="s">
        <v>34966</v>
      </c>
      <c r="U5515" s="5" t="s">
        <v>34966</v>
      </c>
      <c r="V5515" s="165">
        <f t="shared" si="173"/>
        <v>0</v>
      </c>
    </row>
    <row r="5516" spans="1:22" x14ac:dyDescent="0.2">
      <c r="A5516" t="s">
        <v>31798</v>
      </c>
      <c r="B5516" t="s">
        <v>31796</v>
      </c>
      <c r="C5516" t="s">
        <v>31797</v>
      </c>
      <c r="D5516">
        <v>1098</v>
      </c>
      <c r="E5516">
        <v>96.09</v>
      </c>
      <c r="F5516">
        <v>96.91</v>
      </c>
      <c r="G5516">
        <v>1100</v>
      </c>
      <c r="H5516" s="6">
        <v>2179</v>
      </c>
      <c r="I5516" s="14">
        <v>1.092896174863388E-2</v>
      </c>
      <c r="J5516" s="15">
        <v>5.6370818168329069E-6</v>
      </c>
      <c r="K5516" t="s">
        <v>34961</v>
      </c>
      <c r="L5516" s="35">
        <f t="shared" si="172"/>
        <v>0</v>
      </c>
      <c r="M5516" s="5" t="s">
        <v>34966</v>
      </c>
      <c r="N5516" t="s">
        <v>34966</v>
      </c>
      <c r="O5516" t="s">
        <v>34966</v>
      </c>
      <c r="P5516" t="s">
        <v>34966</v>
      </c>
      <c r="Q5516" t="s">
        <v>34966</v>
      </c>
      <c r="R5516" t="s">
        <v>34966</v>
      </c>
      <c r="S5516" t="s">
        <v>34966</v>
      </c>
      <c r="T5516" s="6" t="s">
        <v>34966</v>
      </c>
      <c r="U5516" s="5" t="s">
        <v>34966</v>
      </c>
      <c r="V5516" s="165">
        <f t="shared" si="173"/>
        <v>0</v>
      </c>
    </row>
    <row r="5517" spans="1:22" x14ac:dyDescent="0.2">
      <c r="A5517" t="s">
        <v>31804</v>
      </c>
      <c r="B5517" t="s">
        <v>31802</v>
      </c>
      <c r="C5517" t="s">
        <v>31803</v>
      </c>
      <c r="D5517">
        <v>825</v>
      </c>
      <c r="E5517">
        <v>93.7</v>
      </c>
      <c r="F5517">
        <v>96.24</v>
      </c>
      <c r="G5517">
        <v>825</v>
      </c>
      <c r="H5517" s="6">
        <v>1558</v>
      </c>
      <c r="I5517" s="14">
        <v>1.090909090909091E-2</v>
      </c>
      <c r="J5517" s="15">
        <v>5.626832577165938E-6</v>
      </c>
      <c r="K5517" t="s">
        <v>34961</v>
      </c>
      <c r="L5517" s="35">
        <f t="shared" si="172"/>
        <v>0</v>
      </c>
      <c r="M5517" s="5" t="s">
        <v>34966</v>
      </c>
      <c r="N5517" t="s">
        <v>34966</v>
      </c>
      <c r="O5517" t="s">
        <v>34966</v>
      </c>
      <c r="P5517" t="s">
        <v>34966</v>
      </c>
      <c r="Q5517" t="s">
        <v>34966</v>
      </c>
      <c r="R5517" t="s">
        <v>34966</v>
      </c>
      <c r="S5517" t="s">
        <v>34966</v>
      </c>
      <c r="T5517" s="6" t="s">
        <v>34966</v>
      </c>
      <c r="U5517" s="5" t="s">
        <v>34966</v>
      </c>
      <c r="V5517" s="165">
        <f t="shared" si="173"/>
        <v>0</v>
      </c>
    </row>
    <row r="5518" spans="1:22" x14ac:dyDescent="0.2">
      <c r="A5518" t="s">
        <v>31810</v>
      </c>
      <c r="B5518" t="s">
        <v>31808</v>
      </c>
      <c r="C5518" t="s">
        <v>31809</v>
      </c>
      <c r="D5518">
        <v>552</v>
      </c>
      <c r="E5518">
        <v>54.51</v>
      </c>
      <c r="F5518">
        <v>74.37</v>
      </c>
      <c r="G5518">
        <v>277</v>
      </c>
      <c r="H5518" s="6">
        <v>315</v>
      </c>
      <c r="I5518" s="14">
        <v>1.0869565217391304E-2</v>
      </c>
      <c r="J5518" s="15">
        <v>5.6064455026109881E-6</v>
      </c>
      <c r="K5518">
        <v>0</v>
      </c>
      <c r="L5518" s="35">
        <f t="shared" si="172"/>
        <v>0</v>
      </c>
      <c r="M5518" s="5" t="s">
        <v>34966</v>
      </c>
      <c r="N5518" t="s">
        <v>34966</v>
      </c>
      <c r="O5518" t="s">
        <v>34966</v>
      </c>
      <c r="P5518" t="s">
        <v>34966</v>
      </c>
      <c r="Q5518" t="s">
        <v>34966</v>
      </c>
      <c r="R5518" t="s">
        <v>34966</v>
      </c>
      <c r="S5518" t="s">
        <v>34966</v>
      </c>
      <c r="T5518" s="6" t="s">
        <v>34966</v>
      </c>
      <c r="U5518" s="5" t="s">
        <v>34966</v>
      </c>
      <c r="V5518" s="165">
        <f t="shared" si="173"/>
        <v>0</v>
      </c>
    </row>
    <row r="5519" spans="1:22" x14ac:dyDescent="0.2">
      <c r="A5519" t="s">
        <v>31816</v>
      </c>
      <c r="B5519" t="s">
        <v>31814</v>
      </c>
      <c r="C5519" t="s">
        <v>31815</v>
      </c>
      <c r="D5519">
        <v>555</v>
      </c>
      <c r="E5519">
        <v>94.77</v>
      </c>
      <c r="F5519">
        <v>96.94</v>
      </c>
      <c r="G5519">
        <v>555</v>
      </c>
      <c r="H5519" s="6">
        <v>1083</v>
      </c>
      <c r="I5519" s="14">
        <v>1.0810810810810811E-2</v>
      </c>
      <c r="J5519" s="15">
        <v>5.5761403917860647E-6</v>
      </c>
      <c r="K5519">
        <v>0</v>
      </c>
      <c r="L5519" s="35">
        <f t="shared" si="172"/>
        <v>0</v>
      </c>
      <c r="M5519" s="5" t="s">
        <v>34966</v>
      </c>
      <c r="N5519" t="s">
        <v>34966</v>
      </c>
      <c r="O5519" t="s">
        <v>34966</v>
      </c>
      <c r="P5519" t="s">
        <v>34966</v>
      </c>
      <c r="Q5519" t="s">
        <v>34966</v>
      </c>
      <c r="R5519" t="s">
        <v>34966</v>
      </c>
      <c r="S5519" t="s">
        <v>34966</v>
      </c>
      <c r="T5519" s="6" t="s">
        <v>34966</v>
      </c>
      <c r="U5519" s="5" t="s">
        <v>34966</v>
      </c>
      <c r="V5519" s="165">
        <f t="shared" si="173"/>
        <v>0</v>
      </c>
    </row>
    <row r="5520" spans="1:22" x14ac:dyDescent="0.2">
      <c r="A5520" t="s">
        <v>31828</v>
      </c>
      <c r="B5520" t="s">
        <v>31826</v>
      </c>
      <c r="C5520" t="s">
        <v>31827</v>
      </c>
      <c r="D5520">
        <v>838</v>
      </c>
      <c r="E5520">
        <v>95.94</v>
      </c>
      <c r="F5520">
        <v>97.85</v>
      </c>
      <c r="G5520">
        <v>838</v>
      </c>
      <c r="H5520" s="6">
        <v>1644</v>
      </c>
      <c r="I5520" s="14">
        <v>1.0739856801909307E-2</v>
      </c>
      <c r="J5520" s="15">
        <v>5.5395428116490429E-6</v>
      </c>
      <c r="K5520" t="s">
        <v>34961</v>
      </c>
      <c r="L5520" s="35">
        <f t="shared" si="172"/>
        <v>0</v>
      </c>
      <c r="M5520" s="5" t="s">
        <v>34966</v>
      </c>
      <c r="N5520" t="s">
        <v>34966</v>
      </c>
      <c r="O5520" t="s">
        <v>34966</v>
      </c>
      <c r="P5520" t="s">
        <v>34966</v>
      </c>
      <c r="Q5520" t="s">
        <v>34966</v>
      </c>
      <c r="R5520" t="s">
        <v>34966</v>
      </c>
      <c r="S5520" t="s">
        <v>34966</v>
      </c>
      <c r="T5520" s="6" t="s">
        <v>34966</v>
      </c>
      <c r="U5520" s="5" t="s">
        <v>34966</v>
      </c>
      <c r="V5520" s="165">
        <f t="shared" si="173"/>
        <v>0</v>
      </c>
    </row>
    <row r="5521" spans="1:22" x14ac:dyDescent="0.2">
      <c r="A5521" t="s">
        <v>31828</v>
      </c>
      <c r="B5521" t="s">
        <v>31826</v>
      </c>
      <c r="C5521" t="s">
        <v>31827</v>
      </c>
      <c r="D5521">
        <v>838</v>
      </c>
      <c r="E5521">
        <v>95.37</v>
      </c>
      <c r="F5521">
        <v>97.15</v>
      </c>
      <c r="G5521">
        <v>843</v>
      </c>
      <c r="H5521" s="6">
        <v>1637</v>
      </c>
      <c r="I5521" s="14">
        <v>1.0739856801909307E-2</v>
      </c>
      <c r="J5521" s="15">
        <v>5.5395428116490429E-6</v>
      </c>
      <c r="K5521" t="s">
        <v>34961</v>
      </c>
      <c r="L5521" s="35">
        <f t="shared" si="172"/>
        <v>0</v>
      </c>
      <c r="M5521" s="5" t="s">
        <v>34966</v>
      </c>
      <c r="N5521" t="s">
        <v>34966</v>
      </c>
      <c r="O5521" t="s">
        <v>34966</v>
      </c>
      <c r="P5521" t="s">
        <v>34966</v>
      </c>
      <c r="Q5521" t="s">
        <v>34966</v>
      </c>
      <c r="R5521" t="s">
        <v>34966</v>
      </c>
      <c r="S5521" t="s">
        <v>34966</v>
      </c>
      <c r="T5521" s="6" t="s">
        <v>34966</v>
      </c>
      <c r="U5521" s="5" t="s">
        <v>34966</v>
      </c>
      <c r="V5521" s="165">
        <f t="shared" si="173"/>
        <v>0</v>
      </c>
    </row>
    <row r="5522" spans="1:22" x14ac:dyDescent="0.2">
      <c r="A5522" t="s">
        <v>31836</v>
      </c>
      <c r="B5522" t="s">
        <v>31834</v>
      </c>
      <c r="C5522" t="s">
        <v>31835</v>
      </c>
      <c r="D5522">
        <v>652</v>
      </c>
      <c r="E5522">
        <v>79.63</v>
      </c>
      <c r="F5522">
        <v>87.75</v>
      </c>
      <c r="G5522">
        <v>653</v>
      </c>
      <c r="H5522" s="6">
        <v>1040</v>
      </c>
      <c r="I5522" s="14">
        <v>1.0736196319018405E-2</v>
      </c>
      <c r="J5522" s="15">
        <v>5.5376547602476637E-6</v>
      </c>
      <c r="K5522" t="s">
        <v>34961</v>
      </c>
      <c r="L5522" s="35">
        <f t="shared" si="172"/>
        <v>0</v>
      </c>
      <c r="M5522" s="5" t="s">
        <v>34966</v>
      </c>
      <c r="N5522" t="s">
        <v>34966</v>
      </c>
      <c r="O5522" t="s">
        <v>34966</v>
      </c>
      <c r="P5522" t="s">
        <v>34966</v>
      </c>
      <c r="Q5522" t="s">
        <v>34966</v>
      </c>
      <c r="R5522" t="s">
        <v>34966</v>
      </c>
      <c r="S5522" t="s">
        <v>34966</v>
      </c>
      <c r="T5522" s="6" t="s">
        <v>34966</v>
      </c>
      <c r="U5522" s="5" t="s">
        <v>34966</v>
      </c>
      <c r="V5522" s="165">
        <f t="shared" si="173"/>
        <v>0</v>
      </c>
    </row>
    <row r="5523" spans="1:22" x14ac:dyDescent="0.2">
      <c r="A5523" t="s">
        <v>31841</v>
      </c>
      <c r="B5523" t="s">
        <v>31839</v>
      </c>
      <c r="C5523" t="s">
        <v>31840</v>
      </c>
      <c r="D5523">
        <v>932</v>
      </c>
      <c r="E5523">
        <v>65.75</v>
      </c>
      <c r="F5523">
        <v>74.31</v>
      </c>
      <c r="G5523">
        <v>619</v>
      </c>
      <c r="H5523" s="6">
        <v>696</v>
      </c>
      <c r="I5523" s="14">
        <v>1.0729613733905579E-2</v>
      </c>
      <c r="J5523" s="15">
        <v>5.5342595090151391E-6</v>
      </c>
      <c r="K5523" t="s">
        <v>34961</v>
      </c>
      <c r="L5523" s="35">
        <f t="shared" si="172"/>
        <v>0</v>
      </c>
      <c r="M5523" s="5" t="s">
        <v>34966</v>
      </c>
      <c r="N5523" t="s">
        <v>34966</v>
      </c>
      <c r="O5523" t="s">
        <v>34966</v>
      </c>
      <c r="P5523" t="s">
        <v>34966</v>
      </c>
      <c r="Q5523" t="s">
        <v>34966</v>
      </c>
      <c r="R5523" t="s">
        <v>34966</v>
      </c>
      <c r="S5523" t="s">
        <v>34966</v>
      </c>
      <c r="T5523" s="6" t="s">
        <v>34966</v>
      </c>
      <c r="U5523" s="5" t="s">
        <v>34966</v>
      </c>
      <c r="V5523" s="165">
        <f t="shared" si="173"/>
        <v>0</v>
      </c>
    </row>
    <row r="5524" spans="1:22" x14ac:dyDescent="0.2">
      <c r="A5524" t="s">
        <v>31847</v>
      </c>
      <c r="B5524" t="s">
        <v>31845</v>
      </c>
      <c r="C5524" t="s">
        <v>31846</v>
      </c>
      <c r="D5524">
        <v>2334</v>
      </c>
      <c r="E5524">
        <v>86.31</v>
      </c>
      <c r="F5524">
        <v>93.03</v>
      </c>
      <c r="G5524">
        <v>2338</v>
      </c>
      <c r="H5524" s="6">
        <v>3893</v>
      </c>
      <c r="I5524" s="14">
        <v>1.0711225364181662E-2</v>
      </c>
      <c r="J5524" s="15">
        <v>5.5247749168831505E-6</v>
      </c>
      <c r="K5524" t="s">
        <v>34961</v>
      </c>
      <c r="L5524" s="35">
        <f t="shared" si="172"/>
        <v>0</v>
      </c>
      <c r="M5524" s="5" t="s">
        <v>34966</v>
      </c>
      <c r="N5524" t="s">
        <v>34966</v>
      </c>
      <c r="O5524" t="s">
        <v>34966</v>
      </c>
      <c r="P5524" t="s">
        <v>34966</v>
      </c>
      <c r="Q5524" t="s">
        <v>34966</v>
      </c>
      <c r="R5524" t="s">
        <v>34966</v>
      </c>
      <c r="S5524" t="s">
        <v>34966</v>
      </c>
      <c r="T5524" s="6" t="s">
        <v>34966</v>
      </c>
      <c r="U5524" s="5" t="s">
        <v>34966</v>
      </c>
      <c r="V5524" s="165">
        <f t="shared" si="173"/>
        <v>0</v>
      </c>
    </row>
    <row r="5525" spans="1:22" x14ac:dyDescent="0.2">
      <c r="A5525" t="s">
        <v>31853</v>
      </c>
      <c r="B5525" t="s">
        <v>31851</v>
      </c>
      <c r="C5525" t="s">
        <v>31852</v>
      </c>
      <c r="D5525">
        <v>1682</v>
      </c>
      <c r="E5525">
        <v>89.37</v>
      </c>
      <c r="F5525">
        <v>92.62</v>
      </c>
      <c r="G5525">
        <v>1694</v>
      </c>
      <c r="H5525" s="6">
        <v>3068</v>
      </c>
      <c r="I5525" s="14">
        <v>1.070154577883472E-2</v>
      </c>
      <c r="J5525" s="15">
        <v>5.5197822546514847E-6</v>
      </c>
      <c r="K5525" t="s">
        <v>34961</v>
      </c>
      <c r="L5525" s="35">
        <f t="shared" si="172"/>
        <v>0</v>
      </c>
      <c r="M5525" s="5" t="s">
        <v>34966</v>
      </c>
      <c r="N5525" t="s">
        <v>34966</v>
      </c>
      <c r="O5525" t="s">
        <v>34966</v>
      </c>
      <c r="P5525" t="s">
        <v>34966</v>
      </c>
      <c r="Q5525" t="s">
        <v>34966</v>
      </c>
      <c r="R5525" t="s">
        <v>34966</v>
      </c>
      <c r="S5525" t="s">
        <v>34966</v>
      </c>
      <c r="T5525" s="6" t="s">
        <v>34966</v>
      </c>
      <c r="U5525" s="5" t="s">
        <v>34966</v>
      </c>
      <c r="V5525" s="165">
        <f t="shared" si="173"/>
        <v>0</v>
      </c>
    </row>
    <row r="5526" spans="1:22" x14ac:dyDescent="0.2">
      <c r="A5526" t="s">
        <v>31859</v>
      </c>
      <c r="B5526" t="s">
        <v>31857</v>
      </c>
      <c r="C5526" t="s">
        <v>31858</v>
      </c>
      <c r="D5526">
        <v>1215</v>
      </c>
      <c r="E5526">
        <v>91.33</v>
      </c>
      <c r="F5526">
        <v>92.5</v>
      </c>
      <c r="G5526">
        <v>600</v>
      </c>
      <c r="H5526" s="6">
        <v>902</v>
      </c>
      <c r="I5526" s="14">
        <v>1.0699588477366255E-2</v>
      </c>
      <c r="J5526" s="15">
        <v>5.5187726922820925E-6</v>
      </c>
      <c r="K5526" t="s">
        <v>34961</v>
      </c>
      <c r="L5526" s="35">
        <f t="shared" si="172"/>
        <v>0</v>
      </c>
      <c r="M5526" s="5" t="s">
        <v>34966</v>
      </c>
      <c r="N5526" t="s">
        <v>34966</v>
      </c>
      <c r="O5526" t="s">
        <v>34966</v>
      </c>
      <c r="P5526" t="s">
        <v>34966</v>
      </c>
      <c r="Q5526" t="s">
        <v>34966</v>
      </c>
      <c r="R5526" t="s">
        <v>34966</v>
      </c>
      <c r="S5526" t="s">
        <v>34966</v>
      </c>
      <c r="T5526" s="6" t="s">
        <v>34966</v>
      </c>
      <c r="U5526" s="5" t="s">
        <v>34966</v>
      </c>
      <c r="V5526" s="165">
        <f t="shared" si="173"/>
        <v>0</v>
      </c>
    </row>
    <row r="5527" spans="1:22" x14ac:dyDescent="0.2">
      <c r="A5527" t="s">
        <v>30347</v>
      </c>
      <c r="B5527" t="s">
        <v>30345</v>
      </c>
      <c r="C5527" t="s">
        <v>30346</v>
      </c>
      <c r="D5527">
        <v>1402</v>
      </c>
      <c r="E5527">
        <v>88.275999999999996</v>
      </c>
      <c r="F5527">
        <v>91.93</v>
      </c>
      <c r="G5527">
        <v>1450</v>
      </c>
      <c r="H5527" s="6">
        <v>2544</v>
      </c>
      <c r="I5527" s="14">
        <v>1.0699001426533523E-2</v>
      </c>
      <c r="J5527" s="15">
        <v>5.5184698955800028E-6</v>
      </c>
      <c r="K5527" t="s">
        <v>34961</v>
      </c>
      <c r="L5527" s="35">
        <f t="shared" si="172"/>
        <v>0</v>
      </c>
      <c r="M5527" s="5" t="s">
        <v>34966</v>
      </c>
      <c r="N5527" t="s">
        <v>34966</v>
      </c>
      <c r="O5527" t="s">
        <v>34966</v>
      </c>
      <c r="P5527" t="s">
        <v>34966</v>
      </c>
      <c r="Q5527" t="s">
        <v>34966</v>
      </c>
      <c r="R5527" t="s">
        <v>34966</v>
      </c>
      <c r="S5527" t="s">
        <v>34966</v>
      </c>
      <c r="T5527" s="6" t="s">
        <v>34966</v>
      </c>
      <c r="U5527" s="5" t="s">
        <v>34966</v>
      </c>
      <c r="V5527" s="165">
        <f t="shared" si="173"/>
        <v>0</v>
      </c>
    </row>
    <row r="5528" spans="1:22" x14ac:dyDescent="0.2">
      <c r="A5528" t="s">
        <v>31867</v>
      </c>
      <c r="B5528" t="s">
        <v>31865</v>
      </c>
      <c r="C5528" t="s">
        <v>31866</v>
      </c>
      <c r="D5528">
        <v>561</v>
      </c>
      <c r="E5528">
        <v>95.37</v>
      </c>
      <c r="F5528">
        <v>97.86</v>
      </c>
      <c r="G5528">
        <v>562</v>
      </c>
      <c r="H5528" s="6">
        <v>1109</v>
      </c>
      <c r="I5528" s="14">
        <v>1.06951871657754E-2</v>
      </c>
      <c r="J5528" s="15">
        <v>5.516502526633272E-6</v>
      </c>
      <c r="K5528" t="s">
        <v>34961</v>
      </c>
      <c r="L5528" s="35">
        <f t="shared" si="172"/>
        <v>0</v>
      </c>
      <c r="M5528" s="5" t="s">
        <v>34966</v>
      </c>
      <c r="N5528" t="s">
        <v>34966</v>
      </c>
      <c r="O5528" t="s">
        <v>34966</v>
      </c>
      <c r="P5528" t="s">
        <v>34966</v>
      </c>
      <c r="Q5528" t="s">
        <v>34966</v>
      </c>
      <c r="R5528" t="s">
        <v>34966</v>
      </c>
      <c r="S5528" t="s">
        <v>34966</v>
      </c>
      <c r="T5528" s="6" t="s">
        <v>34966</v>
      </c>
      <c r="U5528" s="5" t="s">
        <v>34966</v>
      </c>
      <c r="V5528" s="165">
        <f t="shared" si="173"/>
        <v>0</v>
      </c>
    </row>
    <row r="5529" spans="1:22" x14ac:dyDescent="0.2">
      <c r="A5529" t="s">
        <v>31873</v>
      </c>
      <c r="B5529" t="s">
        <v>31871</v>
      </c>
      <c r="C5529" t="s">
        <v>31872</v>
      </c>
      <c r="D5529">
        <v>1872</v>
      </c>
      <c r="E5529">
        <v>93.77</v>
      </c>
      <c r="F5529">
        <v>95.6</v>
      </c>
      <c r="G5529">
        <v>1910</v>
      </c>
      <c r="H5529" s="6">
        <v>3678</v>
      </c>
      <c r="I5529" s="14">
        <v>1.0683760683760684E-2</v>
      </c>
      <c r="J5529" s="15">
        <v>5.510608827352681E-6</v>
      </c>
      <c r="K5529" t="s">
        <v>34961</v>
      </c>
      <c r="L5529" s="35">
        <f t="shared" si="172"/>
        <v>0</v>
      </c>
      <c r="M5529" s="5" t="s">
        <v>34966</v>
      </c>
      <c r="N5529" t="s">
        <v>34966</v>
      </c>
      <c r="O5529" t="s">
        <v>34966</v>
      </c>
      <c r="P5529" t="s">
        <v>34966</v>
      </c>
      <c r="Q5529" t="s">
        <v>34966</v>
      </c>
      <c r="R5529" t="s">
        <v>34966</v>
      </c>
      <c r="S5529" t="s">
        <v>34966</v>
      </c>
      <c r="T5529" s="6" t="s">
        <v>34966</v>
      </c>
      <c r="U5529" s="5" t="s">
        <v>34966</v>
      </c>
      <c r="V5529" s="165">
        <f t="shared" si="173"/>
        <v>0</v>
      </c>
    </row>
    <row r="5530" spans="1:22" x14ac:dyDescent="0.2">
      <c r="A5530" t="s">
        <v>31879</v>
      </c>
      <c r="B5530" t="s">
        <v>31877</v>
      </c>
      <c r="C5530" t="s">
        <v>31878</v>
      </c>
      <c r="D5530">
        <v>563</v>
      </c>
      <c r="E5530">
        <v>81.489999999999995</v>
      </c>
      <c r="F5530">
        <v>90.57</v>
      </c>
      <c r="G5530">
        <v>562</v>
      </c>
      <c r="H5530" s="6">
        <v>887</v>
      </c>
      <c r="I5530" s="14">
        <v>1.0657193605683837E-2</v>
      </c>
      <c r="J5530" s="15">
        <v>5.4969057148157478E-6</v>
      </c>
      <c r="K5530" t="s">
        <v>34961</v>
      </c>
      <c r="L5530" s="35">
        <f t="shared" si="172"/>
        <v>0</v>
      </c>
      <c r="M5530" s="5" t="s">
        <v>34966</v>
      </c>
      <c r="N5530" t="s">
        <v>34966</v>
      </c>
      <c r="O5530" t="s">
        <v>34966</v>
      </c>
      <c r="P5530" t="s">
        <v>34966</v>
      </c>
      <c r="Q5530" t="s">
        <v>34966</v>
      </c>
      <c r="R5530" t="s">
        <v>34966</v>
      </c>
      <c r="S5530" t="s">
        <v>34966</v>
      </c>
      <c r="T5530" s="6" t="s">
        <v>34966</v>
      </c>
      <c r="U5530" s="5" t="s">
        <v>34966</v>
      </c>
      <c r="V5530" s="165">
        <f t="shared" si="173"/>
        <v>0</v>
      </c>
    </row>
    <row r="5531" spans="1:22" x14ac:dyDescent="0.2">
      <c r="A5531" t="s">
        <v>25394</v>
      </c>
      <c r="B5531" t="s">
        <v>31890</v>
      </c>
      <c r="C5531" t="s">
        <v>31891</v>
      </c>
      <c r="D5531">
        <v>564</v>
      </c>
      <c r="E5531">
        <v>94.03</v>
      </c>
      <c r="F5531">
        <v>95.52</v>
      </c>
      <c r="G5531">
        <v>134</v>
      </c>
      <c r="H5531" s="6">
        <v>250</v>
      </c>
      <c r="I5531" s="14">
        <v>1.0638297872340425E-2</v>
      </c>
      <c r="J5531" s="15">
        <v>5.4871594280873506E-6</v>
      </c>
      <c r="K5531">
        <v>0</v>
      </c>
      <c r="L5531" s="35">
        <f t="shared" si="172"/>
        <v>0</v>
      </c>
      <c r="M5531" s="5" t="s">
        <v>34966</v>
      </c>
      <c r="N5531" t="s">
        <v>34966</v>
      </c>
      <c r="O5531" t="s">
        <v>34966</v>
      </c>
      <c r="P5531" t="s">
        <v>34966</v>
      </c>
      <c r="Q5531" t="s">
        <v>34966</v>
      </c>
      <c r="R5531" t="s">
        <v>34966</v>
      </c>
      <c r="S5531" t="s">
        <v>34966</v>
      </c>
      <c r="T5531" s="6" t="s">
        <v>34966</v>
      </c>
      <c r="U5531" s="5" t="s">
        <v>34966</v>
      </c>
      <c r="V5531" s="165">
        <f t="shared" si="173"/>
        <v>0</v>
      </c>
    </row>
    <row r="5532" spans="1:22" x14ac:dyDescent="0.2">
      <c r="A5532" t="s">
        <v>31884</v>
      </c>
      <c r="B5532" t="s">
        <v>31882</v>
      </c>
      <c r="C5532" t="s">
        <v>31883</v>
      </c>
      <c r="D5532">
        <v>752</v>
      </c>
      <c r="E5532">
        <v>89.48</v>
      </c>
      <c r="F5532">
        <v>94.14</v>
      </c>
      <c r="G5532">
        <v>751</v>
      </c>
      <c r="H5532" s="6">
        <v>1401</v>
      </c>
      <c r="I5532" s="14">
        <v>1.0638297872340425E-2</v>
      </c>
      <c r="J5532" s="15">
        <v>5.4871594280873506E-6</v>
      </c>
      <c r="K5532">
        <v>0</v>
      </c>
      <c r="L5532" s="35">
        <f t="shared" si="172"/>
        <v>0</v>
      </c>
      <c r="M5532" s="5" t="s">
        <v>34966</v>
      </c>
      <c r="N5532" t="s">
        <v>34966</v>
      </c>
      <c r="O5532" t="s">
        <v>34966</v>
      </c>
      <c r="P5532" t="s">
        <v>34966</v>
      </c>
      <c r="Q5532" t="s">
        <v>34966</v>
      </c>
      <c r="R5532" t="s">
        <v>34966</v>
      </c>
      <c r="S5532" t="s">
        <v>34966</v>
      </c>
      <c r="T5532" s="6" t="s">
        <v>34966</v>
      </c>
      <c r="U5532" s="5" t="s">
        <v>34966</v>
      </c>
      <c r="V5532" s="165">
        <f t="shared" si="173"/>
        <v>0</v>
      </c>
    </row>
    <row r="5533" spans="1:22" x14ac:dyDescent="0.2">
      <c r="A5533" t="s">
        <v>31884</v>
      </c>
      <c r="B5533" t="s">
        <v>31882</v>
      </c>
      <c r="C5533" t="s">
        <v>31883</v>
      </c>
      <c r="D5533">
        <v>752</v>
      </c>
      <c r="E5533">
        <v>85.62</v>
      </c>
      <c r="F5533">
        <v>90.28</v>
      </c>
      <c r="G5533">
        <v>751</v>
      </c>
      <c r="H5533" s="6">
        <v>1326</v>
      </c>
      <c r="I5533" s="14">
        <v>1.0638297872340425E-2</v>
      </c>
      <c r="J5533" s="15">
        <v>5.4871594280873506E-6</v>
      </c>
      <c r="K5533" t="s">
        <v>34961</v>
      </c>
      <c r="L5533" s="35">
        <f t="shared" si="172"/>
        <v>0</v>
      </c>
      <c r="M5533" s="5" t="s">
        <v>34966</v>
      </c>
      <c r="N5533" t="s">
        <v>34966</v>
      </c>
      <c r="O5533" t="s">
        <v>34966</v>
      </c>
      <c r="P5533" t="s">
        <v>34966</v>
      </c>
      <c r="Q5533" t="s">
        <v>34966</v>
      </c>
      <c r="R5533" t="s">
        <v>34966</v>
      </c>
      <c r="S5533" t="s">
        <v>34966</v>
      </c>
      <c r="T5533" s="6" t="s">
        <v>34966</v>
      </c>
      <c r="U5533" s="5" t="s">
        <v>34966</v>
      </c>
      <c r="V5533" s="165">
        <f t="shared" si="173"/>
        <v>0</v>
      </c>
    </row>
    <row r="5534" spans="1:22" x14ac:dyDescent="0.2">
      <c r="A5534" t="s">
        <v>31897</v>
      </c>
      <c r="B5534" t="s">
        <v>31895</v>
      </c>
      <c r="C5534" t="s">
        <v>31896</v>
      </c>
      <c r="D5534">
        <v>1695</v>
      </c>
      <c r="E5534">
        <v>98.59</v>
      </c>
      <c r="F5534">
        <v>98.94</v>
      </c>
      <c r="G5534">
        <v>1697</v>
      </c>
      <c r="H5534" s="6">
        <v>3476</v>
      </c>
      <c r="I5534" s="14">
        <v>1.0619469026548672E-2</v>
      </c>
      <c r="J5534" s="15">
        <v>5.4774476414889656E-6</v>
      </c>
      <c r="K5534" t="s">
        <v>34961</v>
      </c>
      <c r="L5534" s="35">
        <f t="shared" si="172"/>
        <v>0</v>
      </c>
      <c r="M5534" s="5" t="s">
        <v>34966</v>
      </c>
      <c r="N5534" t="s">
        <v>34966</v>
      </c>
      <c r="O5534" t="s">
        <v>34966</v>
      </c>
      <c r="P5534" t="s">
        <v>34966</v>
      </c>
      <c r="Q5534" t="s">
        <v>34966</v>
      </c>
      <c r="R5534" t="s">
        <v>34966</v>
      </c>
      <c r="S5534" t="s">
        <v>34966</v>
      </c>
      <c r="T5534" s="6" t="s">
        <v>34966</v>
      </c>
      <c r="U5534" s="5" t="s">
        <v>34966</v>
      </c>
      <c r="V5534" s="165">
        <f t="shared" si="173"/>
        <v>0</v>
      </c>
    </row>
    <row r="5535" spans="1:22" x14ac:dyDescent="0.2">
      <c r="A5535" t="s">
        <v>31897</v>
      </c>
      <c r="B5535" t="s">
        <v>31895</v>
      </c>
      <c r="C5535" t="s">
        <v>31896</v>
      </c>
      <c r="D5535">
        <v>1695</v>
      </c>
      <c r="E5535">
        <v>97.59</v>
      </c>
      <c r="F5535">
        <v>98.05</v>
      </c>
      <c r="G5535">
        <v>873</v>
      </c>
      <c r="H5535" s="6">
        <v>1753</v>
      </c>
      <c r="I5535" s="14">
        <v>1.0619469026548672E-2</v>
      </c>
      <c r="J5535" s="15">
        <v>5.4774476414889656E-6</v>
      </c>
      <c r="K5535" t="s">
        <v>34961</v>
      </c>
      <c r="L5535" s="35">
        <f t="shared" si="172"/>
        <v>0</v>
      </c>
      <c r="M5535" s="5" t="s">
        <v>34966</v>
      </c>
      <c r="N5535" t="s">
        <v>34966</v>
      </c>
      <c r="O5535" t="s">
        <v>34966</v>
      </c>
      <c r="P5535" t="s">
        <v>34966</v>
      </c>
      <c r="Q5535" t="s">
        <v>34966</v>
      </c>
      <c r="R5535" t="s">
        <v>34966</v>
      </c>
      <c r="S5535" t="s">
        <v>34966</v>
      </c>
      <c r="T5535" s="6" t="s">
        <v>34966</v>
      </c>
      <c r="U5535" s="5" t="s">
        <v>34966</v>
      </c>
      <c r="V5535" s="165">
        <f t="shared" si="173"/>
        <v>0</v>
      </c>
    </row>
    <row r="5536" spans="1:22" x14ac:dyDescent="0.2">
      <c r="A5536" t="s">
        <v>31905</v>
      </c>
      <c r="B5536" t="s">
        <v>31903</v>
      </c>
      <c r="C5536" t="s">
        <v>31904</v>
      </c>
      <c r="D5536">
        <v>942</v>
      </c>
      <c r="E5536">
        <v>68.010000000000005</v>
      </c>
      <c r="F5536">
        <v>76.599999999999994</v>
      </c>
      <c r="G5536">
        <v>966</v>
      </c>
      <c r="H5536" s="6">
        <v>1101</v>
      </c>
      <c r="I5536" s="14">
        <v>1.0615711252653927E-2</v>
      </c>
      <c r="J5536" s="15">
        <v>5.4755094080701798E-6</v>
      </c>
      <c r="K5536" t="s">
        <v>34961</v>
      </c>
      <c r="L5536" s="35">
        <f t="shared" si="172"/>
        <v>0</v>
      </c>
      <c r="M5536" s="5" t="s">
        <v>34966</v>
      </c>
      <c r="N5536" t="s">
        <v>34966</v>
      </c>
      <c r="O5536" t="s">
        <v>34966</v>
      </c>
      <c r="P5536" t="s">
        <v>34966</v>
      </c>
      <c r="Q5536" t="s">
        <v>34966</v>
      </c>
      <c r="R5536" t="s">
        <v>34966</v>
      </c>
      <c r="S5536" t="s">
        <v>34966</v>
      </c>
      <c r="T5536" s="6" t="s">
        <v>34966</v>
      </c>
      <c r="U5536" s="5" t="s">
        <v>34966</v>
      </c>
      <c r="V5536" s="165">
        <f t="shared" si="173"/>
        <v>0</v>
      </c>
    </row>
    <row r="5537" spans="1:22" x14ac:dyDescent="0.2">
      <c r="A5537" t="s">
        <v>31917</v>
      </c>
      <c r="B5537" t="s">
        <v>31915</v>
      </c>
      <c r="C5537" t="s">
        <v>31916</v>
      </c>
      <c r="D5537">
        <v>849</v>
      </c>
      <c r="E5537">
        <v>98.59</v>
      </c>
      <c r="F5537">
        <v>99.29</v>
      </c>
      <c r="G5537">
        <v>850</v>
      </c>
      <c r="H5537" s="6">
        <v>1735</v>
      </c>
      <c r="I5537" s="14">
        <v>1.0600706713780919E-2</v>
      </c>
      <c r="J5537" s="15">
        <v>5.4677701721577135E-6</v>
      </c>
      <c r="K5537" t="s">
        <v>34961</v>
      </c>
      <c r="L5537" s="35">
        <f t="shared" si="172"/>
        <v>0</v>
      </c>
      <c r="M5537" s="5" t="s">
        <v>34966</v>
      </c>
      <c r="N5537" t="s">
        <v>34966</v>
      </c>
      <c r="O5537" t="s">
        <v>34966</v>
      </c>
      <c r="P5537" t="s">
        <v>34966</v>
      </c>
      <c r="Q5537" t="s">
        <v>34966</v>
      </c>
      <c r="R5537" t="s">
        <v>34966</v>
      </c>
      <c r="S5537" t="s">
        <v>34966</v>
      </c>
      <c r="T5537" s="6" t="s">
        <v>34966</v>
      </c>
      <c r="U5537" s="5" t="s">
        <v>34966</v>
      </c>
      <c r="V5537" s="165">
        <f t="shared" si="173"/>
        <v>0</v>
      </c>
    </row>
    <row r="5538" spans="1:22" x14ac:dyDescent="0.2">
      <c r="A5538" t="s">
        <v>31911</v>
      </c>
      <c r="B5538" t="s">
        <v>31909</v>
      </c>
      <c r="C5538" t="s">
        <v>31910</v>
      </c>
      <c r="D5538">
        <v>566</v>
      </c>
      <c r="E5538">
        <v>92.42</v>
      </c>
      <c r="F5538">
        <v>93.27</v>
      </c>
      <c r="G5538">
        <v>594</v>
      </c>
      <c r="H5538" s="6">
        <v>1094</v>
      </c>
      <c r="I5538" s="14">
        <v>1.0600706713780919E-2</v>
      </c>
      <c r="J5538" s="15">
        <v>5.4677701721577135E-6</v>
      </c>
      <c r="K5538" t="s">
        <v>34961</v>
      </c>
      <c r="L5538" s="35">
        <f t="shared" si="172"/>
        <v>0</v>
      </c>
      <c r="M5538" s="5" t="s">
        <v>34966</v>
      </c>
      <c r="N5538" t="s">
        <v>34966</v>
      </c>
      <c r="O5538" t="s">
        <v>34966</v>
      </c>
      <c r="P5538" t="s">
        <v>34966</v>
      </c>
      <c r="Q5538" t="s">
        <v>34966</v>
      </c>
      <c r="R5538" t="s">
        <v>34966</v>
      </c>
      <c r="S5538" t="s">
        <v>34966</v>
      </c>
      <c r="T5538" s="6" t="s">
        <v>34966</v>
      </c>
      <c r="U5538" s="5" t="s">
        <v>34966</v>
      </c>
      <c r="V5538" s="165">
        <f t="shared" si="173"/>
        <v>0</v>
      </c>
    </row>
    <row r="5539" spans="1:22" x14ac:dyDescent="0.2">
      <c r="A5539" t="s">
        <v>31923</v>
      </c>
      <c r="B5539" t="s">
        <v>31921</v>
      </c>
      <c r="C5539" t="s">
        <v>31922</v>
      </c>
      <c r="D5539">
        <v>1888</v>
      </c>
      <c r="E5539">
        <v>85.8</v>
      </c>
      <c r="F5539">
        <v>90.77</v>
      </c>
      <c r="G5539">
        <v>1895</v>
      </c>
      <c r="H5539" s="6">
        <v>3175</v>
      </c>
      <c r="I5539" s="14">
        <v>1.059322033898305E-2</v>
      </c>
      <c r="J5539" s="15">
        <v>5.4639087525446073E-6</v>
      </c>
      <c r="K5539" t="s">
        <v>34961</v>
      </c>
      <c r="L5539" s="35">
        <f t="shared" si="172"/>
        <v>0</v>
      </c>
      <c r="M5539" s="5" t="s">
        <v>34966</v>
      </c>
      <c r="N5539" t="s">
        <v>34966</v>
      </c>
      <c r="O5539" t="s">
        <v>34966</v>
      </c>
      <c r="P5539" t="s">
        <v>34966</v>
      </c>
      <c r="Q5539" t="s">
        <v>34966</v>
      </c>
      <c r="R5539" t="s">
        <v>34966</v>
      </c>
      <c r="S5539" t="s">
        <v>34966</v>
      </c>
      <c r="T5539" s="6" t="s">
        <v>34966</v>
      </c>
      <c r="U5539" s="5" t="s">
        <v>34966</v>
      </c>
      <c r="V5539" s="165">
        <f t="shared" si="173"/>
        <v>0</v>
      </c>
    </row>
    <row r="5540" spans="1:22" x14ac:dyDescent="0.2">
      <c r="A5540" t="s">
        <v>31929</v>
      </c>
      <c r="B5540" t="s">
        <v>31927</v>
      </c>
      <c r="C5540" t="s">
        <v>31928</v>
      </c>
      <c r="D5540">
        <v>758</v>
      </c>
      <c r="E5540">
        <v>88.79</v>
      </c>
      <c r="F5540">
        <v>90.63</v>
      </c>
      <c r="G5540">
        <v>758</v>
      </c>
      <c r="H5540" s="6">
        <v>1355</v>
      </c>
      <c r="I5540" s="14">
        <v>1.0554089709762533E-2</v>
      </c>
      <c r="J5540" s="15">
        <v>5.4437254484454979E-6</v>
      </c>
      <c r="K5540" t="s">
        <v>34961</v>
      </c>
      <c r="L5540" s="35">
        <f t="shared" si="172"/>
        <v>0</v>
      </c>
      <c r="M5540" s="5" t="s">
        <v>34966</v>
      </c>
      <c r="N5540" t="s">
        <v>34966</v>
      </c>
      <c r="O5540" t="s">
        <v>34966</v>
      </c>
      <c r="P5540" t="s">
        <v>34966</v>
      </c>
      <c r="Q5540" t="s">
        <v>34966</v>
      </c>
      <c r="R5540" t="s">
        <v>34966</v>
      </c>
      <c r="S5540" t="s">
        <v>34966</v>
      </c>
      <c r="T5540" s="6" t="s">
        <v>34966</v>
      </c>
      <c r="U5540" s="5" t="s">
        <v>34966</v>
      </c>
      <c r="V5540" s="165">
        <f t="shared" si="173"/>
        <v>0</v>
      </c>
    </row>
    <row r="5541" spans="1:22" x14ac:dyDescent="0.2">
      <c r="A5541" t="s">
        <v>31935</v>
      </c>
      <c r="B5541" t="s">
        <v>31933</v>
      </c>
      <c r="C5541" t="s">
        <v>31934</v>
      </c>
      <c r="D5541">
        <v>759</v>
      </c>
      <c r="E5541">
        <v>91.1</v>
      </c>
      <c r="F5541">
        <v>93.85</v>
      </c>
      <c r="G5541">
        <v>764</v>
      </c>
      <c r="H5541" s="6">
        <v>1326</v>
      </c>
      <c r="I5541" s="14">
        <v>1.0540184453227932E-2</v>
      </c>
      <c r="J5541" s="15">
        <v>5.4365532146530798E-6</v>
      </c>
      <c r="K5541" t="s">
        <v>34961</v>
      </c>
      <c r="L5541" s="35">
        <f t="shared" si="172"/>
        <v>0</v>
      </c>
      <c r="M5541" s="5" t="s">
        <v>34966</v>
      </c>
      <c r="N5541" t="s">
        <v>34966</v>
      </c>
      <c r="O5541" t="s">
        <v>34966</v>
      </c>
      <c r="P5541" t="s">
        <v>34966</v>
      </c>
      <c r="Q5541" t="s">
        <v>34966</v>
      </c>
      <c r="R5541" t="s">
        <v>34966</v>
      </c>
      <c r="S5541" t="s">
        <v>34966</v>
      </c>
      <c r="T5541" s="6" t="s">
        <v>34966</v>
      </c>
      <c r="U5541" s="5" t="s">
        <v>34966</v>
      </c>
      <c r="V5541" s="165">
        <f t="shared" si="173"/>
        <v>0</v>
      </c>
    </row>
    <row r="5542" spans="1:22" x14ac:dyDescent="0.2">
      <c r="A5542" t="s">
        <v>31935</v>
      </c>
      <c r="B5542" t="s">
        <v>31933</v>
      </c>
      <c r="C5542" t="s">
        <v>31934</v>
      </c>
      <c r="D5542">
        <v>759</v>
      </c>
      <c r="E5542">
        <v>89.14</v>
      </c>
      <c r="F5542">
        <v>91.88</v>
      </c>
      <c r="G5542">
        <v>764</v>
      </c>
      <c r="H5542" s="6">
        <v>1287</v>
      </c>
      <c r="I5542" s="14">
        <v>1.0540184453227932E-2</v>
      </c>
      <c r="J5542" s="15">
        <v>5.4365532146530798E-6</v>
      </c>
      <c r="K5542" t="s">
        <v>34961</v>
      </c>
      <c r="L5542" s="35">
        <f t="shared" si="172"/>
        <v>0</v>
      </c>
      <c r="M5542" s="5" t="s">
        <v>34966</v>
      </c>
      <c r="N5542" t="s">
        <v>34966</v>
      </c>
      <c r="O5542" t="s">
        <v>34966</v>
      </c>
      <c r="P5542" t="s">
        <v>34966</v>
      </c>
      <c r="Q5542" t="s">
        <v>34966</v>
      </c>
      <c r="R5542" t="s">
        <v>34966</v>
      </c>
      <c r="S5542" t="s">
        <v>34966</v>
      </c>
      <c r="T5542" s="6" t="s">
        <v>34966</v>
      </c>
      <c r="U5542" s="5" t="s">
        <v>34966</v>
      </c>
      <c r="V5542" s="165">
        <f t="shared" si="173"/>
        <v>0</v>
      </c>
    </row>
    <row r="5543" spans="1:22" x14ac:dyDescent="0.2">
      <c r="A5543" t="s">
        <v>31943</v>
      </c>
      <c r="B5543" t="s">
        <v>31941</v>
      </c>
      <c r="C5543" t="s">
        <v>31942</v>
      </c>
      <c r="D5543">
        <v>759</v>
      </c>
      <c r="E5543">
        <v>96</v>
      </c>
      <c r="F5543">
        <v>97.09</v>
      </c>
      <c r="G5543">
        <v>550</v>
      </c>
      <c r="H5543" s="6">
        <v>1066</v>
      </c>
      <c r="I5543" s="14">
        <v>1.0540184453227932E-2</v>
      </c>
      <c r="J5543" s="15">
        <v>5.4365532146530798E-6</v>
      </c>
      <c r="K5543" t="s">
        <v>34961</v>
      </c>
      <c r="L5543" s="35">
        <f t="shared" si="172"/>
        <v>0</v>
      </c>
      <c r="M5543" s="5" t="s">
        <v>34966</v>
      </c>
      <c r="N5543" t="s">
        <v>34966</v>
      </c>
      <c r="O5543" t="s">
        <v>34966</v>
      </c>
      <c r="P5543" t="s">
        <v>34966</v>
      </c>
      <c r="Q5543" t="s">
        <v>34966</v>
      </c>
      <c r="R5543" t="s">
        <v>34966</v>
      </c>
      <c r="S5543" t="s">
        <v>34966</v>
      </c>
      <c r="T5543" s="6" t="s">
        <v>34966</v>
      </c>
      <c r="U5543" s="5" t="s">
        <v>34966</v>
      </c>
      <c r="V5543" s="165">
        <f t="shared" si="173"/>
        <v>0</v>
      </c>
    </row>
    <row r="5544" spans="1:22" x14ac:dyDescent="0.2">
      <c r="A5544" t="s">
        <v>31949</v>
      </c>
      <c r="B5544" t="s">
        <v>31947</v>
      </c>
      <c r="C5544" t="s">
        <v>31948</v>
      </c>
      <c r="D5544">
        <v>951</v>
      </c>
      <c r="E5544">
        <v>97.22</v>
      </c>
      <c r="F5544">
        <v>99.07</v>
      </c>
      <c r="G5544">
        <v>216</v>
      </c>
      <c r="H5544" s="6">
        <v>412</v>
      </c>
      <c r="I5544" s="14">
        <v>1.0515247108307046E-2</v>
      </c>
      <c r="J5544" s="15">
        <v>5.4236907070474344E-6</v>
      </c>
      <c r="K5544" t="s">
        <v>34961</v>
      </c>
      <c r="L5544" s="35">
        <f t="shared" si="172"/>
        <v>0</v>
      </c>
      <c r="M5544" s="5" t="s">
        <v>34966</v>
      </c>
      <c r="N5544" t="s">
        <v>34966</v>
      </c>
      <c r="O5544" t="s">
        <v>34966</v>
      </c>
      <c r="P5544" t="s">
        <v>34966</v>
      </c>
      <c r="Q5544" t="s">
        <v>34966</v>
      </c>
      <c r="R5544" t="s">
        <v>34966</v>
      </c>
      <c r="S5544" t="s">
        <v>34966</v>
      </c>
      <c r="T5544" s="6" t="s">
        <v>34966</v>
      </c>
      <c r="U5544" s="5" t="s">
        <v>34966</v>
      </c>
      <c r="V5544" s="165">
        <f t="shared" si="173"/>
        <v>0</v>
      </c>
    </row>
    <row r="5545" spans="1:22" x14ac:dyDescent="0.2">
      <c r="A5545" t="s">
        <v>31955</v>
      </c>
      <c r="B5545" t="s">
        <v>31953</v>
      </c>
      <c r="C5545" t="s">
        <v>31954</v>
      </c>
      <c r="D5545">
        <v>1237</v>
      </c>
      <c r="E5545">
        <v>96.63</v>
      </c>
      <c r="F5545">
        <v>98.32</v>
      </c>
      <c r="G5545">
        <v>653</v>
      </c>
      <c r="H5545" s="6">
        <v>1330</v>
      </c>
      <c r="I5545" s="14">
        <v>1.0509296685529508E-2</v>
      </c>
      <c r="J5545" s="15">
        <v>5.4206215207136155E-6</v>
      </c>
      <c r="K5545" t="s">
        <v>34961</v>
      </c>
      <c r="L5545" s="35">
        <f t="shared" si="172"/>
        <v>0</v>
      </c>
      <c r="M5545" s="5" t="s">
        <v>34966</v>
      </c>
      <c r="N5545" t="s">
        <v>34966</v>
      </c>
      <c r="O5545" t="s">
        <v>34966</v>
      </c>
      <c r="P5545" t="s">
        <v>34966</v>
      </c>
      <c r="Q5545" t="s">
        <v>34966</v>
      </c>
      <c r="R5545" t="s">
        <v>34966</v>
      </c>
      <c r="S5545" t="s">
        <v>34966</v>
      </c>
      <c r="T5545" s="6" t="s">
        <v>34966</v>
      </c>
      <c r="U5545" s="5" t="s">
        <v>34966</v>
      </c>
      <c r="V5545" s="165">
        <f t="shared" si="173"/>
        <v>0</v>
      </c>
    </row>
    <row r="5546" spans="1:22" x14ac:dyDescent="0.2">
      <c r="A5546" t="s">
        <v>31955</v>
      </c>
      <c r="B5546" t="s">
        <v>31953</v>
      </c>
      <c r="C5546" t="s">
        <v>31954</v>
      </c>
      <c r="D5546">
        <v>1237</v>
      </c>
      <c r="E5546">
        <v>96.63</v>
      </c>
      <c r="F5546">
        <v>98.32</v>
      </c>
      <c r="G5546">
        <v>653</v>
      </c>
      <c r="H5546" s="6">
        <v>1330</v>
      </c>
      <c r="I5546" s="14">
        <v>1.0509296685529508E-2</v>
      </c>
      <c r="J5546" s="15">
        <v>5.4206215207136155E-6</v>
      </c>
      <c r="K5546" t="s">
        <v>34961</v>
      </c>
      <c r="L5546" s="35">
        <f t="shared" si="172"/>
        <v>0</v>
      </c>
      <c r="M5546" s="5" t="s">
        <v>34966</v>
      </c>
      <c r="N5546" t="s">
        <v>34966</v>
      </c>
      <c r="O5546" t="s">
        <v>34966</v>
      </c>
      <c r="P5546" t="s">
        <v>34966</v>
      </c>
      <c r="Q5546" t="s">
        <v>34966</v>
      </c>
      <c r="R5546" t="s">
        <v>34966</v>
      </c>
      <c r="S5546" t="s">
        <v>34966</v>
      </c>
      <c r="T5546" s="6" t="s">
        <v>34966</v>
      </c>
      <c r="U5546" s="5" t="s">
        <v>34966</v>
      </c>
      <c r="V5546" s="165">
        <f t="shared" si="173"/>
        <v>0</v>
      </c>
    </row>
    <row r="5547" spans="1:22" x14ac:dyDescent="0.2">
      <c r="A5547" t="s">
        <v>31963</v>
      </c>
      <c r="B5547" t="s">
        <v>31961</v>
      </c>
      <c r="C5547" t="s">
        <v>31962</v>
      </c>
      <c r="D5547">
        <v>572</v>
      </c>
      <c r="E5547">
        <v>97.04</v>
      </c>
      <c r="F5547">
        <v>98.08</v>
      </c>
      <c r="G5547">
        <v>574</v>
      </c>
      <c r="H5547" s="6">
        <v>1094</v>
      </c>
      <c r="I5547" s="14">
        <v>1.048951048951049E-2</v>
      </c>
      <c r="J5547" s="15">
        <v>5.4104159395826327E-6</v>
      </c>
      <c r="K5547" t="s">
        <v>34961</v>
      </c>
      <c r="L5547" s="35">
        <f t="shared" si="172"/>
        <v>0</v>
      </c>
      <c r="M5547" s="5" t="s">
        <v>34966</v>
      </c>
      <c r="N5547" t="s">
        <v>34966</v>
      </c>
      <c r="O5547" t="s">
        <v>34966</v>
      </c>
      <c r="P5547" t="s">
        <v>34966</v>
      </c>
      <c r="Q5547" t="s">
        <v>34966</v>
      </c>
      <c r="R5547" t="s">
        <v>34966</v>
      </c>
      <c r="S5547" t="s">
        <v>34966</v>
      </c>
      <c r="T5547" s="6" t="s">
        <v>34966</v>
      </c>
      <c r="U5547" s="5" t="s">
        <v>34966</v>
      </c>
      <c r="V5547" s="165">
        <f t="shared" si="173"/>
        <v>0</v>
      </c>
    </row>
    <row r="5548" spans="1:22" x14ac:dyDescent="0.2">
      <c r="A5548" t="s">
        <v>31963</v>
      </c>
      <c r="B5548" t="s">
        <v>31961</v>
      </c>
      <c r="C5548" t="s">
        <v>31962</v>
      </c>
      <c r="D5548">
        <v>572</v>
      </c>
      <c r="E5548">
        <v>90.94</v>
      </c>
      <c r="F5548">
        <v>91.99</v>
      </c>
      <c r="G5548">
        <v>574</v>
      </c>
      <c r="H5548" s="6">
        <v>883</v>
      </c>
      <c r="I5548" s="14">
        <v>1.048951048951049E-2</v>
      </c>
      <c r="J5548" s="15">
        <v>5.4104159395826327E-6</v>
      </c>
      <c r="K5548" t="s">
        <v>34961</v>
      </c>
      <c r="L5548" s="35">
        <f t="shared" si="172"/>
        <v>0</v>
      </c>
      <c r="M5548" s="5" t="s">
        <v>34966</v>
      </c>
      <c r="N5548" t="s">
        <v>34966</v>
      </c>
      <c r="O5548" t="s">
        <v>34966</v>
      </c>
      <c r="P5548" t="s">
        <v>34966</v>
      </c>
      <c r="Q5548" t="s">
        <v>34966</v>
      </c>
      <c r="R5548" t="s">
        <v>34966</v>
      </c>
      <c r="S5548" t="s">
        <v>34966</v>
      </c>
      <c r="T5548" s="6" t="s">
        <v>34966</v>
      </c>
      <c r="U5548" s="5" t="s">
        <v>34966</v>
      </c>
      <c r="V5548" s="165">
        <f t="shared" si="173"/>
        <v>0</v>
      </c>
    </row>
    <row r="5549" spans="1:22" x14ac:dyDescent="0.2">
      <c r="A5549" t="s">
        <v>31971</v>
      </c>
      <c r="B5549" t="s">
        <v>31969</v>
      </c>
      <c r="C5549" t="s">
        <v>31970</v>
      </c>
      <c r="D5549">
        <v>858</v>
      </c>
      <c r="E5549">
        <v>98.13</v>
      </c>
      <c r="F5549">
        <v>99</v>
      </c>
      <c r="G5549">
        <v>804</v>
      </c>
      <c r="H5549" s="6">
        <v>1653</v>
      </c>
      <c r="I5549" s="14">
        <v>1.048951048951049E-2</v>
      </c>
      <c r="J5549" s="15">
        <v>5.4104159395826327E-6</v>
      </c>
      <c r="K5549" t="s">
        <v>34961</v>
      </c>
      <c r="L5549" s="35">
        <f t="shared" si="172"/>
        <v>0</v>
      </c>
      <c r="M5549" s="5" t="s">
        <v>34966</v>
      </c>
      <c r="N5549" t="s">
        <v>34966</v>
      </c>
      <c r="O5549" t="s">
        <v>34966</v>
      </c>
      <c r="P5549" t="s">
        <v>34966</v>
      </c>
      <c r="Q5549" t="s">
        <v>34966</v>
      </c>
      <c r="R5549" t="s">
        <v>34966</v>
      </c>
      <c r="S5549" t="s">
        <v>34966</v>
      </c>
      <c r="T5549" s="6" t="s">
        <v>34966</v>
      </c>
      <c r="U5549" s="5" t="s">
        <v>34966</v>
      </c>
      <c r="V5549" s="165">
        <f t="shared" si="173"/>
        <v>0</v>
      </c>
    </row>
    <row r="5550" spans="1:22" x14ac:dyDescent="0.2">
      <c r="A5550" t="s">
        <v>31977</v>
      </c>
      <c r="B5550" t="s">
        <v>31975</v>
      </c>
      <c r="C5550" t="s">
        <v>31976</v>
      </c>
      <c r="D5550">
        <v>670</v>
      </c>
      <c r="E5550">
        <v>95.15</v>
      </c>
      <c r="F5550">
        <v>95.52</v>
      </c>
      <c r="G5550">
        <v>268</v>
      </c>
      <c r="H5550" s="6">
        <v>480</v>
      </c>
      <c r="I5550" s="14">
        <v>1.0447761194029851E-2</v>
      </c>
      <c r="J5550" s="15">
        <v>5.3888819457932491E-6</v>
      </c>
      <c r="K5550" t="s">
        <v>34961</v>
      </c>
      <c r="L5550" s="35">
        <f t="shared" si="172"/>
        <v>0</v>
      </c>
      <c r="M5550" s="5" t="s">
        <v>34966</v>
      </c>
      <c r="N5550" t="s">
        <v>34966</v>
      </c>
      <c r="O5550" t="s">
        <v>34966</v>
      </c>
      <c r="P5550" t="s">
        <v>34966</v>
      </c>
      <c r="Q5550" t="s">
        <v>34966</v>
      </c>
      <c r="R5550" t="s">
        <v>34966</v>
      </c>
      <c r="S5550" t="s">
        <v>34966</v>
      </c>
      <c r="T5550" s="6" t="s">
        <v>34966</v>
      </c>
      <c r="U5550" s="5" t="s">
        <v>34966</v>
      </c>
      <c r="V5550" s="165">
        <f t="shared" si="173"/>
        <v>0</v>
      </c>
    </row>
    <row r="5551" spans="1:22" x14ac:dyDescent="0.2">
      <c r="A5551" t="s">
        <v>31983</v>
      </c>
      <c r="B5551" t="s">
        <v>31981</v>
      </c>
      <c r="C5551" t="s">
        <v>31982</v>
      </c>
      <c r="D5551">
        <v>766</v>
      </c>
      <c r="E5551">
        <v>98.69</v>
      </c>
      <c r="F5551">
        <v>99.09</v>
      </c>
      <c r="G5551">
        <v>766</v>
      </c>
      <c r="H5551" s="6">
        <v>1581</v>
      </c>
      <c r="I5551" s="14">
        <v>1.0443864229765013E-2</v>
      </c>
      <c r="J5551" s="15">
        <v>5.3868719189578164E-6</v>
      </c>
      <c r="K5551" t="s">
        <v>34961</v>
      </c>
      <c r="L5551" s="35">
        <f t="shared" si="172"/>
        <v>0</v>
      </c>
      <c r="M5551" s="5" t="s">
        <v>34966</v>
      </c>
      <c r="N5551" t="s">
        <v>34966</v>
      </c>
      <c r="O5551" t="s">
        <v>34966</v>
      </c>
      <c r="P5551" t="s">
        <v>34966</v>
      </c>
      <c r="Q5551" t="s">
        <v>34966</v>
      </c>
      <c r="R5551" t="s">
        <v>34966</v>
      </c>
      <c r="S5551" t="s">
        <v>34966</v>
      </c>
      <c r="T5551" s="6" t="s">
        <v>34966</v>
      </c>
      <c r="U5551" s="5" t="s">
        <v>34966</v>
      </c>
      <c r="V5551" s="165">
        <f t="shared" si="173"/>
        <v>0</v>
      </c>
    </row>
    <row r="5552" spans="1:22" x14ac:dyDescent="0.2">
      <c r="A5552" t="s">
        <v>31989</v>
      </c>
      <c r="B5552" t="s">
        <v>31987</v>
      </c>
      <c r="C5552" t="s">
        <v>31988</v>
      </c>
      <c r="D5552">
        <v>1732</v>
      </c>
      <c r="E5552">
        <v>97.31</v>
      </c>
      <c r="F5552">
        <v>99.19</v>
      </c>
      <c r="G5552">
        <v>1227</v>
      </c>
      <c r="H5552" s="6">
        <v>2489</v>
      </c>
      <c r="I5552" s="14">
        <v>1.0392609699769052E-2</v>
      </c>
      <c r="J5552" s="15">
        <v>5.3604351918728613E-6</v>
      </c>
      <c r="K5552" t="s">
        <v>34961</v>
      </c>
      <c r="L5552" s="35">
        <f t="shared" si="172"/>
        <v>0</v>
      </c>
      <c r="M5552" s="5" t="s">
        <v>34966</v>
      </c>
      <c r="N5552" t="s">
        <v>34966</v>
      </c>
      <c r="O5552" t="s">
        <v>34966</v>
      </c>
      <c r="P5552" t="s">
        <v>34966</v>
      </c>
      <c r="Q5552" t="s">
        <v>34966</v>
      </c>
      <c r="R5552" t="s">
        <v>34966</v>
      </c>
      <c r="S5552" t="s">
        <v>34966</v>
      </c>
      <c r="T5552" s="6" t="s">
        <v>34966</v>
      </c>
      <c r="U5552" s="5" t="s">
        <v>34966</v>
      </c>
      <c r="V5552" s="165">
        <f t="shared" si="173"/>
        <v>0</v>
      </c>
    </row>
    <row r="5553" spans="1:22" x14ac:dyDescent="0.2">
      <c r="A5553" t="s">
        <v>31995</v>
      </c>
      <c r="B5553" t="s">
        <v>31993</v>
      </c>
      <c r="C5553" t="s">
        <v>31994</v>
      </c>
      <c r="D5553">
        <v>770</v>
      </c>
      <c r="E5553">
        <v>99.45</v>
      </c>
      <c r="F5553">
        <v>99.59</v>
      </c>
      <c r="G5553">
        <v>731</v>
      </c>
      <c r="H5553" s="6">
        <v>1503</v>
      </c>
      <c r="I5553" s="14">
        <v>1.038961038961039E-2</v>
      </c>
      <c r="J5553" s="15">
        <v>5.3588881687294647E-6</v>
      </c>
      <c r="K5553" t="s">
        <v>34961</v>
      </c>
      <c r="L5553" s="35">
        <f t="shared" si="172"/>
        <v>0</v>
      </c>
      <c r="M5553" s="5" t="s">
        <v>34966</v>
      </c>
      <c r="N5553" t="s">
        <v>34966</v>
      </c>
      <c r="O5553" t="s">
        <v>34966</v>
      </c>
      <c r="P5553" t="s">
        <v>34966</v>
      </c>
      <c r="Q5553" t="s">
        <v>34966</v>
      </c>
      <c r="R5553" t="s">
        <v>34966</v>
      </c>
      <c r="S5553" t="s">
        <v>34966</v>
      </c>
      <c r="T5553" s="6" t="s">
        <v>34966</v>
      </c>
      <c r="U5553" s="5" t="s">
        <v>34966</v>
      </c>
      <c r="V5553" s="165">
        <f t="shared" si="173"/>
        <v>0</v>
      </c>
    </row>
    <row r="5554" spans="1:22" x14ac:dyDescent="0.2">
      <c r="A5554" t="s">
        <v>32001</v>
      </c>
      <c r="B5554" t="s">
        <v>31999</v>
      </c>
      <c r="C5554" t="s">
        <v>32000</v>
      </c>
      <c r="D5554">
        <v>1059</v>
      </c>
      <c r="E5554">
        <v>86.29</v>
      </c>
      <c r="F5554">
        <v>92.57</v>
      </c>
      <c r="G5554">
        <v>1036</v>
      </c>
      <c r="H5554" s="6">
        <v>1833</v>
      </c>
      <c r="I5554" s="14">
        <v>1.0387157695939566E-2</v>
      </c>
      <c r="J5554" s="15">
        <v>5.3576230865366575E-6</v>
      </c>
      <c r="K5554" t="s">
        <v>34961</v>
      </c>
      <c r="L5554" s="35">
        <f t="shared" si="172"/>
        <v>0</v>
      </c>
      <c r="M5554" s="5" t="s">
        <v>34966</v>
      </c>
      <c r="N5554" t="s">
        <v>34966</v>
      </c>
      <c r="O5554" t="s">
        <v>34966</v>
      </c>
      <c r="P5554" t="s">
        <v>34966</v>
      </c>
      <c r="Q5554" t="s">
        <v>34966</v>
      </c>
      <c r="R5554" t="s">
        <v>34966</v>
      </c>
      <c r="S5554" t="s">
        <v>34966</v>
      </c>
      <c r="T5554" s="6" t="s">
        <v>34966</v>
      </c>
      <c r="U5554" s="5" t="s">
        <v>34966</v>
      </c>
      <c r="V5554" s="165">
        <f t="shared" si="173"/>
        <v>0</v>
      </c>
    </row>
    <row r="5555" spans="1:22" x14ac:dyDescent="0.2">
      <c r="A5555" t="s">
        <v>32007</v>
      </c>
      <c r="B5555" t="s">
        <v>32005</v>
      </c>
      <c r="C5555" t="s">
        <v>32006</v>
      </c>
      <c r="D5555">
        <v>963</v>
      </c>
      <c r="E5555">
        <v>97.19</v>
      </c>
      <c r="F5555">
        <v>99.06</v>
      </c>
      <c r="G5555">
        <v>962</v>
      </c>
      <c r="H5555" s="6">
        <v>1937</v>
      </c>
      <c r="I5555" s="14">
        <v>1.0384215991692628E-2</v>
      </c>
      <c r="J5555" s="15">
        <v>5.356105776118494E-6</v>
      </c>
      <c r="K5555" t="s">
        <v>34961</v>
      </c>
      <c r="L5555" s="35">
        <f t="shared" si="172"/>
        <v>0</v>
      </c>
      <c r="M5555" s="5" t="s">
        <v>34966</v>
      </c>
      <c r="N5555" t="s">
        <v>34966</v>
      </c>
      <c r="O5555" t="s">
        <v>34966</v>
      </c>
      <c r="P5555" t="s">
        <v>34966</v>
      </c>
      <c r="Q5555" t="s">
        <v>34966</v>
      </c>
      <c r="R5555" t="s">
        <v>34966</v>
      </c>
      <c r="S5555" t="s">
        <v>34966</v>
      </c>
      <c r="T5555" s="6" t="s">
        <v>34966</v>
      </c>
      <c r="U5555" s="5" t="s">
        <v>34966</v>
      </c>
      <c r="V5555" s="165">
        <f t="shared" si="173"/>
        <v>0</v>
      </c>
    </row>
    <row r="5556" spans="1:22" x14ac:dyDescent="0.2">
      <c r="A5556" t="s">
        <v>32013</v>
      </c>
      <c r="B5556" t="s">
        <v>32011</v>
      </c>
      <c r="C5556" t="s">
        <v>32012</v>
      </c>
      <c r="D5556">
        <v>580</v>
      </c>
      <c r="E5556">
        <v>70</v>
      </c>
      <c r="F5556">
        <v>75</v>
      </c>
      <c r="G5556">
        <v>20</v>
      </c>
      <c r="H5556" s="6">
        <v>39.700000000000003</v>
      </c>
      <c r="I5556" s="14">
        <v>1.0344827586206896E-2</v>
      </c>
      <c r="J5556" s="15">
        <v>5.3357895128297686E-6</v>
      </c>
      <c r="K5556" t="s">
        <v>34961</v>
      </c>
      <c r="L5556" s="35">
        <f t="shared" si="172"/>
        <v>0</v>
      </c>
      <c r="M5556" s="5" t="s">
        <v>34966</v>
      </c>
      <c r="N5556" t="s">
        <v>34966</v>
      </c>
      <c r="O5556" t="s">
        <v>34966</v>
      </c>
      <c r="P5556" t="s">
        <v>34966</v>
      </c>
      <c r="Q5556" t="s">
        <v>34966</v>
      </c>
      <c r="R5556" t="s">
        <v>34966</v>
      </c>
      <c r="S5556" t="s">
        <v>34966</v>
      </c>
      <c r="T5556" s="6" t="s">
        <v>34966</v>
      </c>
      <c r="U5556" s="5" t="s">
        <v>34966</v>
      </c>
      <c r="V5556" s="165">
        <f t="shared" si="173"/>
        <v>0</v>
      </c>
    </row>
    <row r="5557" spans="1:22" x14ac:dyDescent="0.2">
      <c r="A5557" t="s">
        <v>32013</v>
      </c>
      <c r="B5557" t="s">
        <v>32011</v>
      </c>
      <c r="C5557" t="s">
        <v>32012</v>
      </c>
      <c r="D5557">
        <v>580</v>
      </c>
      <c r="E5557">
        <v>70</v>
      </c>
      <c r="F5557">
        <v>75</v>
      </c>
      <c r="G5557">
        <v>20</v>
      </c>
      <c r="H5557" s="6">
        <v>39.700000000000003</v>
      </c>
      <c r="I5557" s="14">
        <v>1.0344827586206896E-2</v>
      </c>
      <c r="J5557" s="15">
        <v>5.3357895128297686E-6</v>
      </c>
      <c r="K5557" t="s">
        <v>34961</v>
      </c>
      <c r="L5557" s="35">
        <f t="shared" si="172"/>
        <v>0</v>
      </c>
      <c r="M5557" s="5" t="s">
        <v>34966</v>
      </c>
      <c r="N5557" t="s">
        <v>34966</v>
      </c>
      <c r="O5557" t="s">
        <v>34966</v>
      </c>
      <c r="P5557" t="s">
        <v>34966</v>
      </c>
      <c r="Q5557" t="s">
        <v>34966</v>
      </c>
      <c r="R5557" t="s">
        <v>34966</v>
      </c>
      <c r="S5557" t="s">
        <v>34966</v>
      </c>
      <c r="T5557" s="6" t="s">
        <v>34966</v>
      </c>
      <c r="U5557" s="5" t="s">
        <v>34966</v>
      </c>
      <c r="V5557" s="165">
        <f t="shared" si="173"/>
        <v>0</v>
      </c>
    </row>
    <row r="5558" spans="1:22" x14ac:dyDescent="0.2">
      <c r="A5558" t="s">
        <v>22988</v>
      </c>
      <c r="B5558" t="s">
        <v>22986</v>
      </c>
      <c r="C5558" t="s">
        <v>22987</v>
      </c>
      <c r="D5558">
        <v>1354</v>
      </c>
      <c r="E5558">
        <v>97.858000000000004</v>
      </c>
      <c r="F5558">
        <v>99.04</v>
      </c>
      <c r="G5558">
        <v>1354</v>
      </c>
      <c r="H5558" s="6">
        <v>2744</v>
      </c>
      <c r="I5558" s="14">
        <v>1.03397341211226E-2</v>
      </c>
      <c r="J5558" s="15">
        <v>5.3331623392636287E-6</v>
      </c>
      <c r="K5558" t="s">
        <v>34961</v>
      </c>
      <c r="L5558" s="35">
        <f t="shared" si="172"/>
        <v>0</v>
      </c>
      <c r="M5558" s="5" t="s">
        <v>34966</v>
      </c>
      <c r="N5558" t="s">
        <v>34966</v>
      </c>
      <c r="O5558" t="s">
        <v>34966</v>
      </c>
      <c r="P5558" t="s">
        <v>34966</v>
      </c>
      <c r="Q5558" t="s">
        <v>34966</v>
      </c>
      <c r="R5558" t="s">
        <v>34966</v>
      </c>
      <c r="S5558" t="s">
        <v>34966</v>
      </c>
      <c r="T5558" s="6" t="s">
        <v>34966</v>
      </c>
      <c r="U5558" s="5" t="s">
        <v>34966</v>
      </c>
      <c r="V5558" s="165">
        <f t="shared" si="173"/>
        <v>0</v>
      </c>
    </row>
    <row r="5559" spans="1:22" x14ac:dyDescent="0.2">
      <c r="A5559" t="s">
        <v>32023</v>
      </c>
      <c r="B5559" t="s">
        <v>32021</v>
      </c>
      <c r="C5559" t="s">
        <v>32022</v>
      </c>
      <c r="D5559">
        <v>1451</v>
      </c>
      <c r="E5559">
        <v>70.73</v>
      </c>
      <c r="F5559">
        <v>80.92</v>
      </c>
      <c r="G5559">
        <v>1462</v>
      </c>
      <c r="H5559" s="6">
        <v>2068</v>
      </c>
      <c r="I5559" s="14">
        <v>1.0337698139214336E-2</v>
      </c>
      <c r="J5559" s="15">
        <v>5.3321121940752344E-6</v>
      </c>
      <c r="K5559">
        <v>0</v>
      </c>
      <c r="L5559" s="35">
        <f t="shared" si="172"/>
        <v>0</v>
      </c>
      <c r="M5559" s="5" t="s">
        <v>34966</v>
      </c>
      <c r="N5559" t="s">
        <v>34966</v>
      </c>
      <c r="O5559" t="s">
        <v>34966</v>
      </c>
      <c r="P5559" t="s">
        <v>34966</v>
      </c>
      <c r="Q5559" t="s">
        <v>34966</v>
      </c>
      <c r="R5559" t="s">
        <v>34966</v>
      </c>
      <c r="S5559" t="s">
        <v>34966</v>
      </c>
      <c r="T5559" s="6" t="s">
        <v>34966</v>
      </c>
      <c r="U5559" s="5" t="s">
        <v>34966</v>
      </c>
      <c r="V5559" s="165">
        <f t="shared" si="173"/>
        <v>0</v>
      </c>
    </row>
    <row r="5560" spans="1:22" x14ac:dyDescent="0.2">
      <c r="A5560" t="s">
        <v>32035</v>
      </c>
      <c r="B5560" t="s">
        <v>32033</v>
      </c>
      <c r="C5560" t="s">
        <v>32034</v>
      </c>
      <c r="D5560">
        <v>2324</v>
      </c>
      <c r="E5560">
        <v>81</v>
      </c>
      <c r="F5560">
        <v>87.76</v>
      </c>
      <c r="G5560">
        <v>2337</v>
      </c>
      <c r="H5560" s="6">
        <v>3644</v>
      </c>
      <c r="I5560" s="14">
        <v>1.0327022375215147E-2</v>
      </c>
      <c r="J5560" s="15">
        <v>5.3266057098816972E-6</v>
      </c>
      <c r="K5560" t="s">
        <v>34961</v>
      </c>
      <c r="L5560" s="35">
        <f t="shared" si="172"/>
        <v>0</v>
      </c>
      <c r="M5560" s="5" t="s">
        <v>34966</v>
      </c>
      <c r="N5560" t="s">
        <v>34966</v>
      </c>
      <c r="O5560" t="s">
        <v>34966</v>
      </c>
      <c r="P5560" t="s">
        <v>34966</v>
      </c>
      <c r="Q5560" t="s">
        <v>34966</v>
      </c>
      <c r="R5560" t="s">
        <v>34966</v>
      </c>
      <c r="S5560" t="s">
        <v>34966</v>
      </c>
      <c r="T5560" s="6" t="s">
        <v>34966</v>
      </c>
      <c r="U5560" s="5" t="s">
        <v>34966</v>
      </c>
      <c r="V5560" s="165">
        <f t="shared" si="173"/>
        <v>0</v>
      </c>
    </row>
    <row r="5561" spans="1:22" x14ac:dyDescent="0.2">
      <c r="A5561" t="s">
        <v>32029</v>
      </c>
      <c r="B5561" t="s">
        <v>32027</v>
      </c>
      <c r="C5561" t="s">
        <v>32028</v>
      </c>
      <c r="D5561">
        <v>581</v>
      </c>
      <c r="E5561">
        <v>91.91</v>
      </c>
      <c r="F5561">
        <v>95.18</v>
      </c>
      <c r="G5561">
        <v>581</v>
      </c>
      <c r="H5561" s="6">
        <v>1029</v>
      </c>
      <c r="I5561" s="14">
        <v>1.0327022375215147E-2</v>
      </c>
      <c r="J5561" s="15">
        <v>5.3266057098816972E-6</v>
      </c>
      <c r="K5561" t="s">
        <v>34961</v>
      </c>
      <c r="L5561" s="35">
        <f t="shared" si="172"/>
        <v>0</v>
      </c>
      <c r="M5561" s="5" t="s">
        <v>34966</v>
      </c>
      <c r="N5561" t="s">
        <v>34966</v>
      </c>
      <c r="O5561" t="s">
        <v>34966</v>
      </c>
      <c r="P5561" t="s">
        <v>34966</v>
      </c>
      <c r="Q5561" t="s">
        <v>34966</v>
      </c>
      <c r="R5561" t="s">
        <v>34966</v>
      </c>
      <c r="S5561" t="s">
        <v>34966</v>
      </c>
      <c r="T5561" s="6" t="s">
        <v>34966</v>
      </c>
      <c r="U5561" s="5" t="s">
        <v>34966</v>
      </c>
      <c r="V5561" s="165">
        <f t="shared" si="173"/>
        <v>0</v>
      </c>
    </row>
    <row r="5562" spans="1:22" x14ac:dyDescent="0.2">
      <c r="A5562" t="s">
        <v>32041</v>
      </c>
      <c r="B5562" t="s">
        <v>32039</v>
      </c>
      <c r="C5562" t="s">
        <v>32040</v>
      </c>
      <c r="D5562">
        <v>875</v>
      </c>
      <c r="E5562">
        <v>99.2</v>
      </c>
      <c r="F5562">
        <v>99.66</v>
      </c>
      <c r="G5562">
        <v>875</v>
      </c>
      <c r="H5562" s="6">
        <v>1816</v>
      </c>
      <c r="I5562" s="14">
        <v>1.0285714285714285E-2</v>
      </c>
      <c r="J5562" s="15">
        <v>5.3052992870421699E-6</v>
      </c>
      <c r="K5562" t="s">
        <v>34961</v>
      </c>
      <c r="L5562" s="35">
        <f t="shared" si="172"/>
        <v>0</v>
      </c>
      <c r="M5562" s="5" t="s">
        <v>34966</v>
      </c>
      <c r="N5562" t="s">
        <v>34966</v>
      </c>
      <c r="O5562" t="s">
        <v>34966</v>
      </c>
      <c r="P5562" t="s">
        <v>34966</v>
      </c>
      <c r="Q5562" t="s">
        <v>34966</v>
      </c>
      <c r="R5562" t="s">
        <v>34966</v>
      </c>
      <c r="S5562" t="s">
        <v>34966</v>
      </c>
      <c r="T5562" s="6" t="s">
        <v>34966</v>
      </c>
      <c r="U5562" s="5" t="s">
        <v>34966</v>
      </c>
      <c r="V5562" s="165">
        <f t="shared" si="173"/>
        <v>0</v>
      </c>
    </row>
    <row r="5563" spans="1:22" x14ac:dyDescent="0.2">
      <c r="A5563" t="s">
        <v>32047</v>
      </c>
      <c r="B5563" t="s">
        <v>32045</v>
      </c>
      <c r="C5563" t="s">
        <v>32046</v>
      </c>
      <c r="D5563">
        <v>1264</v>
      </c>
      <c r="E5563">
        <v>97.94</v>
      </c>
      <c r="F5563">
        <v>98.81</v>
      </c>
      <c r="G5563">
        <v>1265</v>
      </c>
      <c r="H5563" s="6">
        <v>2220</v>
      </c>
      <c r="I5563" s="14">
        <v>1.0284810126582278E-2</v>
      </c>
      <c r="J5563" s="15">
        <v>5.304832928103435E-6</v>
      </c>
      <c r="K5563">
        <v>0</v>
      </c>
      <c r="L5563" s="35">
        <f t="shared" si="172"/>
        <v>0</v>
      </c>
      <c r="M5563" s="5" t="s">
        <v>34966</v>
      </c>
      <c r="N5563" t="s">
        <v>34966</v>
      </c>
      <c r="O5563" t="s">
        <v>34966</v>
      </c>
      <c r="P5563" t="s">
        <v>34966</v>
      </c>
      <c r="Q5563" t="s">
        <v>34966</v>
      </c>
      <c r="R5563" t="s">
        <v>34966</v>
      </c>
      <c r="S5563" t="s">
        <v>34966</v>
      </c>
      <c r="T5563" s="6" t="s">
        <v>34966</v>
      </c>
      <c r="U5563" s="5" t="s">
        <v>34966</v>
      </c>
      <c r="V5563" s="165">
        <f t="shared" si="173"/>
        <v>0</v>
      </c>
    </row>
    <row r="5564" spans="1:22" x14ac:dyDescent="0.2">
      <c r="A5564" t="s">
        <v>32053</v>
      </c>
      <c r="B5564" t="s">
        <v>32051</v>
      </c>
      <c r="C5564" t="s">
        <v>32052</v>
      </c>
      <c r="D5564">
        <v>585</v>
      </c>
      <c r="E5564">
        <v>99.63</v>
      </c>
      <c r="F5564">
        <v>99.81</v>
      </c>
      <c r="G5564">
        <v>539</v>
      </c>
      <c r="H5564" s="6">
        <v>1108</v>
      </c>
      <c r="I5564" s="14">
        <v>1.0256410256410256E-2</v>
      </c>
      <c r="J5564" s="15">
        <v>5.2901844742585737E-6</v>
      </c>
      <c r="K5564" t="s">
        <v>34961</v>
      </c>
      <c r="L5564" s="35">
        <f t="shared" si="172"/>
        <v>0</v>
      </c>
      <c r="M5564" s="5" t="s">
        <v>34966</v>
      </c>
      <c r="N5564" t="s">
        <v>34966</v>
      </c>
      <c r="O5564" t="s">
        <v>34966</v>
      </c>
      <c r="P5564" t="s">
        <v>34966</v>
      </c>
      <c r="Q5564" t="s">
        <v>34966</v>
      </c>
      <c r="R5564" t="s">
        <v>34966</v>
      </c>
      <c r="S5564" t="s">
        <v>34966</v>
      </c>
      <c r="T5564" s="6" t="s">
        <v>34966</v>
      </c>
      <c r="U5564" s="5" t="s">
        <v>34966</v>
      </c>
      <c r="V5564" s="165">
        <f t="shared" si="173"/>
        <v>0</v>
      </c>
    </row>
    <row r="5565" spans="1:22" x14ac:dyDescent="0.2">
      <c r="A5565" t="s">
        <v>23853</v>
      </c>
      <c r="B5565" t="s">
        <v>23851</v>
      </c>
      <c r="C5565" t="s">
        <v>23852</v>
      </c>
      <c r="D5565">
        <v>587</v>
      </c>
      <c r="E5565">
        <v>77.965999999999994</v>
      </c>
      <c r="F5565">
        <v>86.02</v>
      </c>
      <c r="G5565">
        <v>472</v>
      </c>
      <c r="H5565" s="6">
        <v>731</v>
      </c>
      <c r="I5565" s="14">
        <v>1.0221465076660987E-2</v>
      </c>
      <c r="J5565" s="15">
        <v>5.2721599956409972E-6</v>
      </c>
      <c r="K5565" t="s">
        <v>34961</v>
      </c>
      <c r="L5565" s="35">
        <f t="shared" si="172"/>
        <v>0</v>
      </c>
      <c r="M5565" s="5" t="s">
        <v>34966</v>
      </c>
      <c r="N5565" t="s">
        <v>34966</v>
      </c>
      <c r="O5565" t="s">
        <v>34966</v>
      </c>
      <c r="P5565" t="s">
        <v>34966</v>
      </c>
      <c r="Q5565" t="s">
        <v>34966</v>
      </c>
      <c r="R5565" t="s">
        <v>34966</v>
      </c>
      <c r="S5565" t="s">
        <v>34966</v>
      </c>
      <c r="T5565" s="6" t="s">
        <v>34966</v>
      </c>
      <c r="U5565" s="5" t="s">
        <v>34966</v>
      </c>
      <c r="V5565" s="165">
        <f t="shared" si="173"/>
        <v>0</v>
      </c>
    </row>
    <row r="5566" spans="1:22" x14ac:dyDescent="0.2">
      <c r="A5566" t="s">
        <v>32061</v>
      </c>
      <c r="B5566" t="s">
        <v>32059</v>
      </c>
      <c r="C5566" t="s">
        <v>32060</v>
      </c>
      <c r="D5566">
        <v>1086</v>
      </c>
      <c r="E5566">
        <v>95.84</v>
      </c>
      <c r="F5566">
        <v>97.19</v>
      </c>
      <c r="G5566">
        <v>1033</v>
      </c>
      <c r="H5566" s="6">
        <v>2029</v>
      </c>
      <c r="I5566" s="14">
        <v>1.0128913443830571E-2</v>
      </c>
      <c r="J5566" s="15">
        <v>5.2244225125619892E-6</v>
      </c>
      <c r="K5566" t="s">
        <v>34961</v>
      </c>
      <c r="L5566" s="35">
        <f t="shared" si="172"/>
        <v>0</v>
      </c>
      <c r="M5566" s="5" t="s">
        <v>34966</v>
      </c>
      <c r="N5566" t="s">
        <v>34966</v>
      </c>
      <c r="O5566" t="s">
        <v>34966</v>
      </c>
      <c r="P5566" t="s">
        <v>34966</v>
      </c>
      <c r="Q5566" t="s">
        <v>34966</v>
      </c>
      <c r="R5566" t="s">
        <v>34966</v>
      </c>
      <c r="S5566" t="s">
        <v>34966</v>
      </c>
      <c r="T5566" s="6" t="s">
        <v>34966</v>
      </c>
      <c r="U5566" s="5" t="s">
        <v>34966</v>
      </c>
      <c r="V5566" s="165">
        <f t="shared" si="173"/>
        <v>0</v>
      </c>
    </row>
    <row r="5567" spans="1:22" x14ac:dyDescent="0.2">
      <c r="A5567" t="s">
        <v>32067</v>
      </c>
      <c r="B5567" t="s">
        <v>32065</v>
      </c>
      <c r="C5567" t="s">
        <v>32066</v>
      </c>
      <c r="D5567">
        <v>1581</v>
      </c>
      <c r="E5567">
        <v>89.31</v>
      </c>
      <c r="F5567">
        <v>95.26</v>
      </c>
      <c r="G5567">
        <v>1581</v>
      </c>
      <c r="H5567" s="6">
        <v>2921</v>
      </c>
      <c r="I5567" s="14">
        <v>1.0120177103099304E-2</v>
      </c>
      <c r="J5567" s="15">
        <v>5.2199163692873976E-6</v>
      </c>
      <c r="K5567" t="s">
        <v>34961</v>
      </c>
      <c r="L5567" s="35">
        <f t="shared" si="172"/>
        <v>0</v>
      </c>
      <c r="M5567" s="5" t="s">
        <v>34966</v>
      </c>
      <c r="N5567" t="s">
        <v>34966</v>
      </c>
      <c r="O5567" t="s">
        <v>34966</v>
      </c>
      <c r="P5567" t="s">
        <v>34966</v>
      </c>
      <c r="Q5567" t="s">
        <v>34966</v>
      </c>
      <c r="R5567" t="s">
        <v>34966</v>
      </c>
      <c r="S5567" t="s">
        <v>34966</v>
      </c>
      <c r="T5567" s="6" t="s">
        <v>34966</v>
      </c>
      <c r="U5567" s="5" t="s">
        <v>34966</v>
      </c>
      <c r="V5567" s="165">
        <f t="shared" si="173"/>
        <v>0</v>
      </c>
    </row>
    <row r="5568" spans="1:22" x14ac:dyDescent="0.2">
      <c r="A5568" t="s">
        <v>32073</v>
      </c>
      <c r="B5568" t="s">
        <v>32071</v>
      </c>
      <c r="C5568" t="s">
        <v>32072</v>
      </c>
      <c r="D5568">
        <v>2572</v>
      </c>
      <c r="E5568">
        <v>83.69</v>
      </c>
      <c r="F5568">
        <v>88.84</v>
      </c>
      <c r="G5568">
        <v>2599</v>
      </c>
      <c r="H5568" s="6">
        <v>4400</v>
      </c>
      <c r="I5568" s="14">
        <v>1.010886469673406E-2</v>
      </c>
      <c r="J5568" s="15">
        <v>5.2140815094267051E-6</v>
      </c>
      <c r="K5568" t="s">
        <v>34961</v>
      </c>
      <c r="L5568" s="35">
        <f t="shared" si="172"/>
        <v>0</v>
      </c>
      <c r="M5568" s="5" t="s">
        <v>34966</v>
      </c>
      <c r="N5568" t="s">
        <v>34966</v>
      </c>
      <c r="O5568" t="s">
        <v>34966</v>
      </c>
      <c r="P5568" t="s">
        <v>34966</v>
      </c>
      <c r="Q5568" t="s">
        <v>34966</v>
      </c>
      <c r="R5568" t="s">
        <v>34966</v>
      </c>
      <c r="S5568" t="s">
        <v>34966</v>
      </c>
      <c r="T5568" s="6" t="s">
        <v>34966</v>
      </c>
      <c r="U5568" s="5" t="s">
        <v>34966</v>
      </c>
      <c r="V5568" s="165">
        <f t="shared" si="173"/>
        <v>0</v>
      </c>
    </row>
    <row r="5569" spans="1:22" x14ac:dyDescent="0.2">
      <c r="A5569" t="s">
        <v>32079</v>
      </c>
      <c r="B5569" t="s">
        <v>32077</v>
      </c>
      <c r="C5569" t="s">
        <v>32078</v>
      </c>
      <c r="D5569">
        <v>892</v>
      </c>
      <c r="E5569">
        <v>98.54</v>
      </c>
      <c r="F5569">
        <v>99.1</v>
      </c>
      <c r="G5569">
        <v>892</v>
      </c>
      <c r="H5569" s="6">
        <v>1833</v>
      </c>
      <c r="I5569" s="14">
        <v>1.0089686098654708E-2</v>
      </c>
      <c r="J5569" s="15">
        <v>5.2041893230514551E-6</v>
      </c>
      <c r="K5569" t="s">
        <v>34961</v>
      </c>
      <c r="L5569" s="35">
        <f t="shared" si="172"/>
        <v>0</v>
      </c>
      <c r="M5569" s="5" t="s">
        <v>34966</v>
      </c>
      <c r="N5569" t="s">
        <v>34966</v>
      </c>
      <c r="O5569" t="s">
        <v>34966</v>
      </c>
      <c r="P5569" t="s">
        <v>34966</v>
      </c>
      <c r="Q5569" t="s">
        <v>34966</v>
      </c>
      <c r="R5569" t="s">
        <v>34966</v>
      </c>
      <c r="S5569" t="s">
        <v>34966</v>
      </c>
      <c r="T5569" s="6" t="s">
        <v>34966</v>
      </c>
      <c r="U5569" s="5" t="s">
        <v>34966</v>
      </c>
      <c r="V5569" s="165">
        <f t="shared" si="173"/>
        <v>0</v>
      </c>
    </row>
    <row r="5570" spans="1:22" x14ac:dyDescent="0.2">
      <c r="A5570" t="s">
        <v>32085</v>
      </c>
      <c r="B5570" t="s">
        <v>32083</v>
      </c>
      <c r="C5570" t="s">
        <v>32084</v>
      </c>
      <c r="D5570">
        <v>694</v>
      </c>
      <c r="E5570">
        <v>98.56</v>
      </c>
      <c r="F5570">
        <v>99.14</v>
      </c>
      <c r="G5570">
        <v>694</v>
      </c>
      <c r="H5570" s="6">
        <v>1433</v>
      </c>
      <c r="I5570" s="14">
        <v>1.0086455331412104E-2</v>
      </c>
      <c r="J5570" s="15">
        <v>5.2025229159675454E-6</v>
      </c>
      <c r="K5570">
        <v>0</v>
      </c>
      <c r="L5570" s="35">
        <f t="shared" si="172"/>
        <v>0</v>
      </c>
      <c r="M5570" s="5" t="s">
        <v>34966</v>
      </c>
      <c r="N5570" t="s">
        <v>34966</v>
      </c>
      <c r="O5570" t="s">
        <v>34966</v>
      </c>
      <c r="P5570" t="s">
        <v>34966</v>
      </c>
      <c r="Q5570" t="s">
        <v>34966</v>
      </c>
      <c r="R5570" t="s">
        <v>34966</v>
      </c>
      <c r="S5570" t="s">
        <v>34966</v>
      </c>
      <c r="T5570" s="6" t="s">
        <v>34966</v>
      </c>
      <c r="U5570" s="5" t="s">
        <v>34966</v>
      </c>
      <c r="V5570" s="165">
        <f t="shared" si="173"/>
        <v>0</v>
      </c>
    </row>
    <row r="5571" spans="1:22" x14ac:dyDescent="0.2">
      <c r="A5571" t="s">
        <v>32091</v>
      </c>
      <c r="B5571" t="s">
        <v>32089</v>
      </c>
      <c r="C5571" t="s">
        <v>32090</v>
      </c>
      <c r="D5571">
        <v>1687</v>
      </c>
      <c r="E5571">
        <v>95.29</v>
      </c>
      <c r="F5571">
        <v>96.93</v>
      </c>
      <c r="G5571">
        <v>1337</v>
      </c>
      <c r="H5571" s="6">
        <v>2507</v>
      </c>
      <c r="I5571" s="14">
        <v>1.0077059869590991E-2</v>
      </c>
      <c r="J5571" s="15">
        <v>5.1976768026577276E-6</v>
      </c>
      <c r="K5571" t="s">
        <v>34961</v>
      </c>
      <c r="L5571" s="35">
        <f t="shared" si="172"/>
        <v>0</v>
      </c>
      <c r="M5571" s="5" t="s">
        <v>34966</v>
      </c>
      <c r="N5571" t="s">
        <v>34966</v>
      </c>
      <c r="O5571" t="s">
        <v>34966</v>
      </c>
      <c r="P5571" t="s">
        <v>34966</v>
      </c>
      <c r="Q5571" t="s">
        <v>34966</v>
      </c>
      <c r="R5571" t="s">
        <v>34966</v>
      </c>
      <c r="S5571" t="s">
        <v>34966</v>
      </c>
      <c r="T5571" s="6" t="s">
        <v>34966</v>
      </c>
      <c r="U5571" s="5" t="s">
        <v>34966</v>
      </c>
      <c r="V5571" s="165">
        <f t="shared" si="173"/>
        <v>0</v>
      </c>
    </row>
    <row r="5572" spans="1:22" x14ac:dyDescent="0.2">
      <c r="A5572" t="s">
        <v>32097</v>
      </c>
      <c r="B5572" t="s">
        <v>32095</v>
      </c>
      <c r="C5572" t="s">
        <v>32096</v>
      </c>
      <c r="D5572">
        <v>596</v>
      </c>
      <c r="E5572">
        <v>97.06</v>
      </c>
      <c r="F5572">
        <v>98.27</v>
      </c>
      <c r="G5572">
        <v>579</v>
      </c>
      <c r="H5572" s="6">
        <v>1145</v>
      </c>
      <c r="I5572" s="14">
        <v>1.0067114093959731E-2</v>
      </c>
      <c r="J5572" s="15">
        <v>5.1925468413444051E-6</v>
      </c>
      <c r="K5572" t="s">
        <v>34961</v>
      </c>
      <c r="L5572" s="35">
        <f t="shared" ref="L5572:L5635" si="174">IFERROR(J5572*K5572,0)</f>
        <v>0</v>
      </c>
      <c r="M5572" s="5" t="s">
        <v>34966</v>
      </c>
      <c r="N5572" t="s">
        <v>34966</v>
      </c>
      <c r="O5572" t="s">
        <v>34966</v>
      </c>
      <c r="P5572" t="s">
        <v>34966</v>
      </c>
      <c r="Q5572" t="s">
        <v>34966</v>
      </c>
      <c r="R5572" t="s">
        <v>34966</v>
      </c>
      <c r="S5572" t="s">
        <v>34966</v>
      </c>
      <c r="T5572" s="6" t="s">
        <v>34966</v>
      </c>
      <c r="U5572" s="5" t="s">
        <v>34966</v>
      </c>
      <c r="V5572" s="165">
        <f t="shared" ref="V5572:V5635" si="175">IFERROR(J5572*U5572,0)</f>
        <v>0</v>
      </c>
    </row>
    <row r="5573" spans="1:22" x14ac:dyDescent="0.2">
      <c r="A5573" t="s">
        <v>32103</v>
      </c>
      <c r="B5573" t="s">
        <v>32101</v>
      </c>
      <c r="C5573" t="s">
        <v>32102</v>
      </c>
      <c r="D5573">
        <v>697</v>
      </c>
      <c r="E5573">
        <v>96.2</v>
      </c>
      <c r="F5573">
        <v>96.8</v>
      </c>
      <c r="G5573">
        <v>500</v>
      </c>
      <c r="H5573" s="6">
        <v>994</v>
      </c>
      <c r="I5573" s="14">
        <v>1.0043041606886656E-2</v>
      </c>
      <c r="J5573" s="15">
        <v>5.1801304213507554E-6</v>
      </c>
      <c r="K5573" t="s">
        <v>34961</v>
      </c>
      <c r="L5573" s="35">
        <f t="shared" si="174"/>
        <v>0</v>
      </c>
      <c r="M5573" s="5" t="s">
        <v>34966</v>
      </c>
      <c r="N5573" t="s">
        <v>34966</v>
      </c>
      <c r="O5573" t="s">
        <v>34966</v>
      </c>
      <c r="P5573" t="s">
        <v>34966</v>
      </c>
      <c r="Q5573" t="s">
        <v>34966</v>
      </c>
      <c r="R5573" t="s">
        <v>34966</v>
      </c>
      <c r="S5573" t="s">
        <v>34966</v>
      </c>
      <c r="T5573" s="6" t="s">
        <v>34966</v>
      </c>
      <c r="U5573" s="5" t="s">
        <v>34966</v>
      </c>
      <c r="V5573" s="165">
        <f t="shared" si="175"/>
        <v>0</v>
      </c>
    </row>
    <row r="5574" spans="1:22" x14ac:dyDescent="0.2">
      <c r="A5574" t="s">
        <v>32109</v>
      </c>
      <c r="B5574" t="s">
        <v>32107</v>
      </c>
      <c r="C5574" t="s">
        <v>32108</v>
      </c>
      <c r="D5574">
        <v>1597</v>
      </c>
      <c r="E5574">
        <v>64.45</v>
      </c>
      <c r="F5574">
        <v>73.16</v>
      </c>
      <c r="G5574">
        <v>1606</v>
      </c>
      <c r="H5574" s="6">
        <v>1808</v>
      </c>
      <c r="I5574" s="14">
        <v>1.0018785222291797E-2</v>
      </c>
      <c r="J5574" s="15">
        <v>5.1676191483051816E-6</v>
      </c>
      <c r="K5574" t="s">
        <v>34961</v>
      </c>
      <c r="L5574" s="35">
        <f t="shared" si="174"/>
        <v>0</v>
      </c>
      <c r="M5574" s="5" t="s">
        <v>34966</v>
      </c>
      <c r="N5574" t="s">
        <v>34966</v>
      </c>
      <c r="O5574" t="s">
        <v>34966</v>
      </c>
      <c r="P5574" t="s">
        <v>34966</v>
      </c>
      <c r="Q5574" t="s">
        <v>34966</v>
      </c>
      <c r="R5574" t="s">
        <v>34966</v>
      </c>
      <c r="S5574" t="s">
        <v>34966</v>
      </c>
      <c r="T5574" s="6" t="s">
        <v>34966</v>
      </c>
      <c r="U5574" s="5" t="s">
        <v>34966</v>
      </c>
      <c r="V5574" s="165">
        <f t="shared" si="175"/>
        <v>0</v>
      </c>
    </row>
    <row r="5575" spans="1:22" x14ac:dyDescent="0.2">
      <c r="A5575" t="s">
        <v>32115</v>
      </c>
      <c r="B5575" t="s">
        <v>32113</v>
      </c>
      <c r="C5575" t="s">
        <v>32114</v>
      </c>
      <c r="D5575">
        <v>1099</v>
      </c>
      <c r="E5575">
        <v>97.36</v>
      </c>
      <c r="F5575">
        <v>98.73</v>
      </c>
      <c r="G5575">
        <v>1099</v>
      </c>
      <c r="H5575" s="6">
        <v>2230</v>
      </c>
      <c r="I5575" s="14">
        <v>1.0009099181073703E-2</v>
      </c>
      <c r="J5575" s="15">
        <v>5.1626231561804553E-6</v>
      </c>
      <c r="K5575" t="s">
        <v>34961</v>
      </c>
      <c r="L5575" s="35">
        <f t="shared" si="174"/>
        <v>0</v>
      </c>
      <c r="M5575" s="5" t="s">
        <v>34966</v>
      </c>
      <c r="N5575" t="s">
        <v>34966</v>
      </c>
      <c r="O5575" t="s">
        <v>34966</v>
      </c>
      <c r="P5575" t="s">
        <v>34966</v>
      </c>
      <c r="Q5575" t="s">
        <v>34966</v>
      </c>
      <c r="R5575" t="s">
        <v>34966</v>
      </c>
      <c r="S5575" t="s">
        <v>34966</v>
      </c>
      <c r="T5575" s="6" t="s">
        <v>34966</v>
      </c>
      <c r="U5575" s="5" t="s">
        <v>34966</v>
      </c>
      <c r="V5575" s="165">
        <f t="shared" si="175"/>
        <v>0</v>
      </c>
    </row>
    <row r="5576" spans="1:22" x14ac:dyDescent="0.2">
      <c r="A5576" t="s">
        <v>32121</v>
      </c>
      <c r="B5576" t="s">
        <v>32119</v>
      </c>
      <c r="C5576" t="s">
        <v>32120</v>
      </c>
      <c r="D5576">
        <v>1199</v>
      </c>
      <c r="E5576">
        <v>94.67</v>
      </c>
      <c r="F5576">
        <v>96.74</v>
      </c>
      <c r="G5576">
        <v>919</v>
      </c>
      <c r="H5576" s="6">
        <v>1665</v>
      </c>
      <c r="I5576" s="14">
        <v>1.0008340283569641E-2</v>
      </c>
      <c r="J5576" s="15">
        <v>5.1622317221705848E-6</v>
      </c>
      <c r="K5576">
        <v>0</v>
      </c>
      <c r="L5576" s="35">
        <f t="shared" si="174"/>
        <v>0</v>
      </c>
      <c r="M5576" s="5" t="s">
        <v>34966</v>
      </c>
      <c r="N5576" t="s">
        <v>34966</v>
      </c>
      <c r="O5576" t="s">
        <v>34966</v>
      </c>
      <c r="P5576" t="s">
        <v>34966</v>
      </c>
      <c r="Q5576" t="s">
        <v>34966</v>
      </c>
      <c r="R5576" t="s">
        <v>34966</v>
      </c>
      <c r="S5576" t="s">
        <v>34966</v>
      </c>
      <c r="T5576" s="6" t="s">
        <v>34966</v>
      </c>
      <c r="U5576" s="5" t="s">
        <v>34966</v>
      </c>
      <c r="V5576" s="165">
        <f t="shared" si="175"/>
        <v>0</v>
      </c>
    </row>
    <row r="5577" spans="1:22" x14ac:dyDescent="0.2">
      <c r="A5577" t="s">
        <v>32127</v>
      </c>
      <c r="B5577" t="s">
        <v>32125</v>
      </c>
      <c r="C5577" t="s">
        <v>32126</v>
      </c>
      <c r="D5577">
        <v>703</v>
      </c>
      <c r="E5577">
        <v>83.4</v>
      </c>
      <c r="F5577">
        <v>92.4</v>
      </c>
      <c r="G5577">
        <v>500</v>
      </c>
      <c r="H5577" s="6">
        <v>824</v>
      </c>
      <c r="I5577" s="14">
        <v>9.9573257467994308E-3</v>
      </c>
      <c r="J5577" s="15">
        <v>5.1359187819082172E-6</v>
      </c>
      <c r="K5577" t="s">
        <v>34961</v>
      </c>
      <c r="L5577" s="35">
        <f t="shared" si="174"/>
        <v>0</v>
      </c>
      <c r="M5577" s="5" t="s">
        <v>34966</v>
      </c>
      <c r="N5577" t="s">
        <v>34966</v>
      </c>
      <c r="O5577" t="s">
        <v>34966</v>
      </c>
      <c r="P5577" t="s">
        <v>34966</v>
      </c>
      <c r="Q5577" t="s">
        <v>34966</v>
      </c>
      <c r="R5577" t="s">
        <v>34966</v>
      </c>
      <c r="S5577" t="s">
        <v>34966</v>
      </c>
      <c r="T5577" s="6" t="s">
        <v>34966</v>
      </c>
      <c r="U5577" s="5" t="s">
        <v>34966</v>
      </c>
      <c r="V5577" s="165">
        <f t="shared" si="175"/>
        <v>0</v>
      </c>
    </row>
    <row r="5578" spans="1:22" x14ac:dyDescent="0.2">
      <c r="A5578" t="s">
        <v>31509</v>
      </c>
      <c r="B5578" t="s">
        <v>31507</v>
      </c>
      <c r="C5578" t="s">
        <v>31508</v>
      </c>
      <c r="D5578">
        <v>2813</v>
      </c>
      <c r="E5578">
        <v>74.590999999999994</v>
      </c>
      <c r="F5578">
        <v>82.13</v>
      </c>
      <c r="G5578">
        <v>2814</v>
      </c>
      <c r="H5578" s="6">
        <v>3827</v>
      </c>
      <c r="I5578" s="14">
        <v>9.9537859936011368E-3</v>
      </c>
      <c r="J5578" s="15">
        <v>5.1340930020355156E-6</v>
      </c>
      <c r="K5578" t="s">
        <v>34961</v>
      </c>
      <c r="L5578" s="35">
        <f t="shared" si="174"/>
        <v>0</v>
      </c>
      <c r="M5578" s="5" t="s">
        <v>34966</v>
      </c>
      <c r="N5578" t="s">
        <v>34966</v>
      </c>
      <c r="O5578" t="s">
        <v>34966</v>
      </c>
      <c r="P5578" t="s">
        <v>34966</v>
      </c>
      <c r="Q5578" t="s">
        <v>34966</v>
      </c>
      <c r="R5578" t="s">
        <v>34966</v>
      </c>
      <c r="S5578" t="s">
        <v>34966</v>
      </c>
      <c r="T5578" s="6" t="s">
        <v>34966</v>
      </c>
      <c r="U5578" s="5" t="s">
        <v>34966</v>
      </c>
      <c r="V5578" s="165">
        <f t="shared" si="175"/>
        <v>0</v>
      </c>
    </row>
    <row r="5579" spans="1:22" x14ac:dyDescent="0.2">
      <c r="A5579" t="s">
        <v>32135</v>
      </c>
      <c r="B5579" t="s">
        <v>32133</v>
      </c>
      <c r="C5579" t="s">
        <v>32134</v>
      </c>
      <c r="D5579">
        <v>804</v>
      </c>
      <c r="E5579">
        <v>94.09</v>
      </c>
      <c r="F5579">
        <v>96.19</v>
      </c>
      <c r="G5579">
        <v>761</v>
      </c>
      <c r="H5579" s="6">
        <v>1336</v>
      </c>
      <c r="I5579" s="14">
        <v>9.9502487562189053E-3</v>
      </c>
      <c r="J5579" s="15">
        <v>5.1322685198030938E-6</v>
      </c>
      <c r="K5579" t="s">
        <v>34961</v>
      </c>
      <c r="L5579" s="35">
        <f t="shared" si="174"/>
        <v>0</v>
      </c>
      <c r="M5579" s="5" t="s">
        <v>34966</v>
      </c>
      <c r="N5579" t="s">
        <v>34966</v>
      </c>
      <c r="O5579" t="s">
        <v>34966</v>
      </c>
      <c r="P5579" t="s">
        <v>34966</v>
      </c>
      <c r="Q5579" t="s">
        <v>34966</v>
      </c>
      <c r="R5579" t="s">
        <v>34966</v>
      </c>
      <c r="S5579" t="s">
        <v>34966</v>
      </c>
      <c r="T5579" s="6" t="s">
        <v>34966</v>
      </c>
      <c r="U5579" s="5" t="s">
        <v>34966</v>
      </c>
      <c r="V5579" s="165">
        <f t="shared" si="175"/>
        <v>0</v>
      </c>
    </row>
    <row r="5580" spans="1:22" x14ac:dyDescent="0.2">
      <c r="A5580" t="s">
        <v>32140</v>
      </c>
      <c r="B5580" t="s">
        <v>32138</v>
      </c>
      <c r="C5580" t="s">
        <v>32139</v>
      </c>
      <c r="D5580">
        <v>704</v>
      </c>
      <c r="E5580">
        <v>75.739999999999995</v>
      </c>
      <c r="F5580">
        <v>84.85</v>
      </c>
      <c r="G5580">
        <v>713</v>
      </c>
      <c r="H5580" s="6">
        <v>1027</v>
      </c>
      <c r="I5580" s="14">
        <v>9.943181818181818E-3</v>
      </c>
      <c r="J5580" s="15">
        <v>5.1286234427293704E-6</v>
      </c>
      <c r="K5580" t="s">
        <v>34961</v>
      </c>
      <c r="L5580" s="35">
        <f t="shared" si="174"/>
        <v>0</v>
      </c>
      <c r="M5580" s="5" t="s">
        <v>34966</v>
      </c>
      <c r="N5580" t="s">
        <v>34966</v>
      </c>
      <c r="O5580" t="s">
        <v>34966</v>
      </c>
      <c r="P5580" t="s">
        <v>34966</v>
      </c>
      <c r="Q5580" t="s">
        <v>34966</v>
      </c>
      <c r="R5580" t="s">
        <v>34966</v>
      </c>
      <c r="S5580" t="s">
        <v>34966</v>
      </c>
      <c r="T5580" s="6" t="s">
        <v>34966</v>
      </c>
      <c r="U5580" s="5" t="s">
        <v>34966</v>
      </c>
      <c r="V5580" s="165">
        <f t="shared" si="175"/>
        <v>0</v>
      </c>
    </row>
    <row r="5581" spans="1:22" x14ac:dyDescent="0.2">
      <c r="A5581" t="s">
        <v>32152</v>
      </c>
      <c r="B5581" t="s">
        <v>32150</v>
      </c>
      <c r="C5581" t="s">
        <v>32151</v>
      </c>
      <c r="D5581">
        <v>909</v>
      </c>
      <c r="E5581">
        <v>96.46</v>
      </c>
      <c r="F5581">
        <v>97.7</v>
      </c>
      <c r="G5581">
        <v>565</v>
      </c>
      <c r="H5581" s="6">
        <v>1149</v>
      </c>
      <c r="I5581" s="14">
        <v>9.9009900990099011E-3</v>
      </c>
      <c r="J5581" s="15">
        <v>5.1068612499030791E-6</v>
      </c>
      <c r="K5581" t="s">
        <v>34961</v>
      </c>
      <c r="L5581" s="35">
        <f t="shared" si="174"/>
        <v>0</v>
      </c>
      <c r="M5581" s="5" t="s">
        <v>34966</v>
      </c>
      <c r="N5581" t="s">
        <v>34966</v>
      </c>
      <c r="O5581" t="s">
        <v>34966</v>
      </c>
      <c r="P5581" t="s">
        <v>34966</v>
      </c>
      <c r="Q5581" t="s">
        <v>34966</v>
      </c>
      <c r="R5581" t="s">
        <v>34966</v>
      </c>
      <c r="S5581" t="s">
        <v>34966</v>
      </c>
      <c r="T5581" s="6" t="s">
        <v>34966</v>
      </c>
      <c r="U5581" s="5" t="s">
        <v>34966</v>
      </c>
      <c r="V5581" s="165">
        <f t="shared" si="175"/>
        <v>0</v>
      </c>
    </row>
    <row r="5582" spans="1:22" x14ac:dyDescent="0.2">
      <c r="A5582" t="s">
        <v>32146</v>
      </c>
      <c r="B5582" t="s">
        <v>32144</v>
      </c>
      <c r="C5582" t="s">
        <v>32145</v>
      </c>
      <c r="D5582">
        <v>1010</v>
      </c>
      <c r="E5582">
        <v>91.35</v>
      </c>
      <c r="F5582">
        <v>94.06</v>
      </c>
      <c r="G5582">
        <v>994</v>
      </c>
      <c r="H5582" s="6">
        <v>1785</v>
      </c>
      <c r="I5582" s="14">
        <v>9.9009900990099011E-3</v>
      </c>
      <c r="J5582" s="15">
        <v>5.1068612499030791E-6</v>
      </c>
      <c r="K5582" t="s">
        <v>34961</v>
      </c>
      <c r="L5582" s="35">
        <f t="shared" si="174"/>
        <v>0</v>
      </c>
      <c r="M5582" s="5" t="s">
        <v>34966</v>
      </c>
      <c r="N5582" t="s">
        <v>34966</v>
      </c>
      <c r="O5582" t="s">
        <v>34966</v>
      </c>
      <c r="P5582" t="s">
        <v>34966</v>
      </c>
      <c r="Q5582" t="s">
        <v>34966</v>
      </c>
      <c r="R5582" t="s">
        <v>34966</v>
      </c>
      <c r="S5582" t="s">
        <v>34966</v>
      </c>
      <c r="T5582" s="6" t="s">
        <v>34966</v>
      </c>
      <c r="U5582" s="5" t="s">
        <v>34966</v>
      </c>
      <c r="V5582" s="165">
        <f t="shared" si="175"/>
        <v>0</v>
      </c>
    </row>
    <row r="5583" spans="1:22" x14ac:dyDescent="0.2">
      <c r="A5583" t="s">
        <v>32158</v>
      </c>
      <c r="B5583" t="s">
        <v>32156</v>
      </c>
      <c r="C5583" t="s">
        <v>32157</v>
      </c>
      <c r="D5583">
        <v>1425</v>
      </c>
      <c r="E5583">
        <v>87.13</v>
      </c>
      <c r="F5583">
        <v>90.84</v>
      </c>
      <c r="G5583">
        <v>1430</v>
      </c>
      <c r="H5583" s="6">
        <v>2385</v>
      </c>
      <c r="I5583" s="14">
        <v>9.8245614035087723E-3</v>
      </c>
      <c r="J5583" s="15">
        <v>5.0674398648161075E-6</v>
      </c>
      <c r="K5583" t="s">
        <v>34961</v>
      </c>
      <c r="L5583" s="35">
        <f t="shared" si="174"/>
        <v>0</v>
      </c>
      <c r="M5583" s="5" t="s">
        <v>34966</v>
      </c>
      <c r="N5583" t="s">
        <v>34966</v>
      </c>
      <c r="O5583" t="s">
        <v>34966</v>
      </c>
      <c r="P5583" t="s">
        <v>34966</v>
      </c>
      <c r="Q5583" t="s">
        <v>34966</v>
      </c>
      <c r="R5583" t="s">
        <v>34966</v>
      </c>
      <c r="S5583" t="s">
        <v>34966</v>
      </c>
      <c r="T5583" s="6" t="s">
        <v>34966</v>
      </c>
      <c r="U5583" s="5" t="s">
        <v>34966</v>
      </c>
      <c r="V5583" s="165">
        <f t="shared" si="175"/>
        <v>0</v>
      </c>
    </row>
    <row r="5584" spans="1:22" x14ac:dyDescent="0.2">
      <c r="A5584" t="s">
        <v>32163</v>
      </c>
      <c r="B5584" t="s">
        <v>32161</v>
      </c>
      <c r="C5584" t="s">
        <v>32162</v>
      </c>
      <c r="D5584">
        <v>815</v>
      </c>
      <c r="E5584">
        <v>95.46</v>
      </c>
      <c r="F5584">
        <v>96.69</v>
      </c>
      <c r="G5584">
        <v>815</v>
      </c>
      <c r="H5584" s="6">
        <v>1595</v>
      </c>
      <c r="I5584" s="14">
        <v>9.8159509202453993E-3</v>
      </c>
      <c r="J5584" s="15">
        <v>5.0629986379407212E-6</v>
      </c>
      <c r="K5584" t="s">
        <v>34961</v>
      </c>
      <c r="L5584" s="35">
        <f t="shared" si="174"/>
        <v>0</v>
      </c>
      <c r="M5584" s="5" t="s">
        <v>34966</v>
      </c>
      <c r="N5584" t="s">
        <v>34966</v>
      </c>
      <c r="O5584" t="s">
        <v>34966</v>
      </c>
      <c r="P5584" t="s">
        <v>34966</v>
      </c>
      <c r="Q5584" t="s">
        <v>34966</v>
      </c>
      <c r="R5584" t="s">
        <v>34966</v>
      </c>
      <c r="S5584" t="s">
        <v>34966</v>
      </c>
      <c r="T5584" s="6" t="s">
        <v>34966</v>
      </c>
      <c r="U5584" s="5" t="s">
        <v>34966</v>
      </c>
      <c r="V5584" s="165">
        <f t="shared" si="175"/>
        <v>0</v>
      </c>
    </row>
    <row r="5585" spans="1:22" x14ac:dyDescent="0.2">
      <c r="A5585" t="s">
        <v>32169</v>
      </c>
      <c r="B5585" t="s">
        <v>32167</v>
      </c>
      <c r="C5585" t="s">
        <v>32168</v>
      </c>
      <c r="D5585">
        <v>1020</v>
      </c>
      <c r="E5585">
        <v>98.22</v>
      </c>
      <c r="F5585">
        <v>98.62</v>
      </c>
      <c r="G5585">
        <v>1014</v>
      </c>
      <c r="H5585" s="6">
        <v>2039</v>
      </c>
      <c r="I5585" s="14">
        <v>9.8039215686274508E-3</v>
      </c>
      <c r="J5585" s="15">
        <v>5.0567939827471661E-6</v>
      </c>
      <c r="K5585" t="s">
        <v>34961</v>
      </c>
      <c r="L5585" s="35">
        <f t="shared" si="174"/>
        <v>0</v>
      </c>
      <c r="M5585" s="5" t="s">
        <v>34966</v>
      </c>
      <c r="N5585" t="s">
        <v>34966</v>
      </c>
      <c r="O5585" t="s">
        <v>34966</v>
      </c>
      <c r="P5585" t="s">
        <v>34966</v>
      </c>
      <c r="Q5585" t="s">
        <v>34966</v>
      </c>
      <c r="R5585" t="s">
        <v>34966</v>
      </c>
      <c r="S5585" t="s">
        <v>34966</v>
      </c>
      <c r="T5585" s="6" t="s">
        <v>34966</v>
      </c>
      <c r="U5585" s="5" t="s">
        <v>34966</v>
      </c>
      <c r="V5585" s="165">
        <f t="shared" si="175"/>
        <v>0</v>
      </c>
    </row>
    <row r="5586" spans="1:22" x14ac:dyDescent="0.2">
      <c r="A5586" t="s">
        <v>32169</v>
      </c>
      <c r="B5586" t="s">
        <v>32167</v>
      </c>
      <c r="C5586" t="s">
        <v>32168</v>
      </c>
      <c r="D5586">
        <v>1020</v>
      </c>
      <c r="E5586">
        <v>99.31</v>
      </c>
      <c r="F5586">
        <v>99.41</v>
      </c>
      <c r="G5586">
        <v>1021</v>
      </c>
      <c r="H5586" s="6">
        <v>2086</v>
      </c>
      <c r="I5586" s="14">
        <v>9.8039215686274508E-3</v>
      </c>
      <c r="J5586" s="15">
        <v>5.0567939827471661E-6</v>
      </c>
      <c r="K5586" t="s">
        <v>34961</v>
      </c>
      <c r="L5586" s="35">
        <f t="shared" si="174"/>
        <v>0</v>
      </c>
      <c r="M5586" s="5" t="s">
        <v>34966</v>
      </c>
      <c r="N5586" t="s">
        <v>34966</v>
      </c>
      <c r="O5586" t="s">
        <v>34966</v>
      </c>
      <c r="P5586" t="s">
        <v>34966</v>
      </c>
      <c r="Q5586" t="s">
        <v>34966</v>
      </c>
      <c r="R5586" t="s">
        <v>34966</v>
      </c>
      <c r="S5586" t="s">
        <v>34966</v>
      </c>
      <c r="T5586" s="6" t="s">
        <v>34966</v>
      </c>
      <c r="U5586" s="5" t="s">
        <v>34966</v>
      </c>
      <c r="V5586" s="165">
        <f t="shared" si="175"/>
        <v>0</v>
      </c>
    </row>
    <row r="5587" spans="1:22" x14ac:dyDescent="0.2">
      <c r="A5587" t="s">
        <v>32177</v>
      </c>
      <c r="B5587" t="s">
        <v>32175</v>
      </c>
      <c r="C5587" t="s">
        <v>32176</v>
      </c>
      <c r="D5587">
        <v>1742</v>
      </c>
      <c r="E5587">
        <v>90.31</v>
      </c>
      <c r="F5587">
        <v>94.87</v>
      </c>
      <c r="G5587">
        <v>1734</v>
      </c>
      <c r="H5587" s="6">
        <v>3249</v>
      </c>
      <c r="I5587" s="14">
        <v>9.7588978185993106E-3</v>
      </c>
      <c r="J5587" s="15">
        <v>5.0335710482684192E-6</v>
      </c>
      <c r="K5587" t="s">
        <v>34961</v>
      </c>
      <c r="L5587" s="35">
        <f t="shared" si="174"/>
        <v>0</v>
      </c>
      <c r="M5587" s="5" t="s">
        <v>34966</v>
      </c>
      <c r="N5587" t="s">
        <v>34966</v>
      </c>
      <c r="O5587" t="s">
        <v>34966</v>
      </c>
      <c r="P5587" t="s">
        <v>34966</v>
      </c>
      <c r="Q5587" t="s">
        <v>34966</v>
      </c>
      <c r="R5587" t="s">
        <v>34966</v>
      </c>
      <c r="S5587" t="s">
        <v>34966</v>
      </c>
      <c r="T5587" s="6" t="s">
        <v>34966</v>
      </c>
      <c r="U5587" s="5" t="s">
        <v>34966</v>
      </c>
      <c r="V5587" s="165">
        <f t="shared" si="175"/>
        <v>0</v>
      </c>
    </row>
    <row r="5588" spans="1:22" x14ac:dyDescent="0.2">
      <c r="A5588" t="s">
        <v>30012</v>
      </c>
      <c r="B5588" t="s">
        <v>30010</v>
      </c>
      <c r="C5588" t="s">
        <v>30011</v>
      </c>
      <c r="D5588">
        <v>820</v>
      </c>
      <c r="E5588">
        <v>91.05</v>
      </c>
      <c r="F5588">
        <v>93.06</v>
      </c>
      <c r="G5588">
        <v>447</v>
      </c>
      <c r="H5588" s="6">
        <v>775</v>
      </c>
      <c r="I5588" s="14">
        <v>9.7560975609756097E-3</v>
      </c>
      <c r="J5588" s="15">
        <v>5.0321266950264482E-6</v>
      </c>
      <c r="K5588" t="s">
        <v>34961</v>
      </c>
      <c r="L5588" s="35">
        <f t="shared" si="174"/>
        <v>0</v>
      </c>
      <c r="M5588" s="5" t="s">
        <v>34966</v>
      </c>
      <c r="N5588" t="s">
        <v>34966</v>
      </c>
      <c r="O5588" t="s">
        <v>34966</v>
      </c>
      <c r="P5588" t="s">
        <v>34966</v>
      </c>
      <c r="Q5588" t="s">
        <v>34966</v>
      </c>
      <c r="R5588" t="s">
        <v>34966</v>
      </c>
      <c r="S5588" t="s">
        <v>34966</v>
      </c>
      <c r="T5588" s="6" t="s">
        <v>34966</v>
      </c>
      <c r="U5588" s="5" t="s">
        <v>34966</v>
      </c>
      <c r="V5588" s="165">
        <f t="shared" si="175"/>
        <v>0</v>
      </c>
    </row>
    <row r="5589" spans="1:22" x14ac:dyDescent="0.2">
      <c r="A5589" t="s">
        <v>30137</v>
      </c>
      <c r="B5589" t="s">
        <v>30135</v>
      </c>
      <c r="C5589" t="s">
        <v>30136</v>
      </c>
      <c r="D5589">
        <v>1234</v>
      </c>
      <c r="E5589">
        <v>51.3</v>
      </c>
      <c r="F5589">
        <v>62.34</v>
      </c>
      <c r="G5589">
        <v>308</v>
      </c>
      <c r="H5589" s="6">
        <v>285</v>
      </c>
      <c r="I5589" s="14">
        <v>9.7244732576985422E-3</v>
      </c>
      <c r="J5589" s="15">
        <v>5.0158151012014032E-6</v>
      </c>
      <c r="K5589">
        <v>0</v>
      </c>
      <c r="L5589" s="35">
        <f t="shared" si="174"/>
        <v>0</v>
      </c>
      <c r="M5589" s="5" t="s">
        <v>34966</v>
      </c>
      <c r="N5589" t="s">
        <v>34966</v>
      </c>
      <c r="O5589" t="s">
        <v>34966</v>
      </c>
      <c r="P5589" t="s">
        <v>34966</v>
      </c>
      <c r="Q5589" t="s">
        <v>34966</v>
      </c>
      <c r="R5589" t="s">
        <v>34966</v>
      </c>
      <c r="S5589" t="s">
        <v>34966</v>
      </c>
      <c r="T5589" s="6" t="s">
        <v>34966</v>
      </c>
      <c r="U5589" s="5" t="s">
        <v>34966</v>
      </c>
      <c r="V5589" s="165">
        <f t="shared" si="175"/>
        <v>0</v>
      </c>
    </row>
    <row r="5590" spans="1:22" x14ac:dyDescent="0.2">
      <c r="A5590" t="s">
        <v>27983</v>
      </c>
      <c r="B5590" t="s">
        <v>27981</v>
      </c>
      <c r="C5590" t="s">
        <v>27982</v>
      </c>
      <c r="D5590">
        <v>617</v>
      </c>
      <c r="E5590">
        <v>95.75</v>
      </c>
      <c r="F5590">
        <v>99.06</v>
      </c>
      <c r="G5590">
        <v>212</v>
      </c>
      <c r="H5590" s="6">
        <v>436</v>
      </c>
      <c r="I5590" s="14">
        <v>9.7244732576985422E-3</v>
      </c>
      <c r="J5590" s="15">
        <v>5.0158151012014032E-6</v>
      </c>
      <c r="K5590" t="s">
        <v>34961</v>
      </c>
      <c r="L5590" s="35">
        <f t="shared" si="174"/>
        <v>0</v>
      </c>
      <c r="M5590" s="5" t="s">
        <v>34966</v>
      </c>
      <c r="N5590" t="s">
        <v>34966</v>
      </c>
      <c r="O5590" t="s">
        <v>34966</v>
      </c>
      <c r="P5590" t="s">
        <v>34966</v>
      </c>
      <c r="Q5590" t="s">
        <v>34966</v>
      </c>
      <c r="R5590" t="s">
        <v>34966</v>
      </c>
      <c r="S5590" t="s">
        <v>34966</v>
      </c>
      <c r="T5590" s="6" t="s">
        <v>34966</v>
      </c>
      <c r="U5590" s="5" t="s">
        <v>34966</v>
      </c>
      <c r="V5590" s="165">
        <f t="shared" si="175"/>
        <v>0</v>
      </c>
    </row>
    <row r="5591" spans="1:22" x14ac:dyDescent="0.2">
      <c r="A5591" t="s">
        <v>32191</v>
      </c>
      <c r="B5591" t="s">
        <v>32189</v>
      </c>
      <c r="C5591" t="s">
        <v>32190</v>
      </c>
      <c r="D5591">
        <v>1032</v>
      </c>
      <c r="E5591">
        <v>81.239999999999995</v>
      </c>
      <c r="F5591">
        <v>89.21</v>
      </c>
      <c r="G5591">
        <v>1029</v>
      </c>
      <c r="H5591" s="6">
        <v>1696</v>
      </c>
      <c r="I5591" s="14">
        <v>9.6899224806201549E-3</v>
      </c>
      <c r="J5591" s="15">
        <v>4.9979940527152222E-6</v>
      </c>
      <c r="K5591">
        <v>0</v>
      </c>
      <c r="L5591" s="35">
        <f t="shared" si="174"/>
        <v>0</v>
      </c>
      <c r="M5591" s="5" t="s">
        <v>34966</v>
      </c>
      <c r="N5591" t="s">
        <v>34966</v>
      </c>
      <c r="O5591" t="s">
        <v>34966</v>
      </c>
      <c r="P5591" t="s">
        <v>34966</v>
      </c>
      <c r="Q5591" t="s">
        <v>34966</v>
      </c>
      <c r="R5591" t="s">
        <v>34966</v>
      </c>
      <c r="S5591" t="s">
        <v>34966</v>
      </c>
      <c r="T5591" s="6" t="s">
        <v>34966</v>
      </c>
      <c r="U5591" s="5" t="s">
        <v>34966</v>
      </c>
      <c r="V5591" s="165">
        <f t="shared" si="175"/>
        <v>0</v>
      </c>
    </row>
    <row r="5592" spans="1:22" x14ac:dyDescent="0.2">
      <c r="A5592" t="s">
        <v>32197</v>
      </c>
      <c r="B5592" t="s">
        <v>32195</v>
      </c>
      <c r="C5592" t="s">
        <v>32196</v>
      </c>
      <c r="D5592">
        <v>621</v>
      </c>
      <c r="E5592">
        <v>94.52</v>
      </c>
      <c r="F5592">
        <v>96.62</v>
      </c>
      <c r="G5592">
        <v>621</v>
      </c>
      <c r="H5592" s="6">
        <v>1149</v>
      </c>
      <c r="I5592" s="14">
        <v>9.6618357487922701E-3</v>
      </c>
      <c r="J5592" s="15">
        <v>4.9835071134319899E-6</v>
      </c>
      <c r="K5592">
        <v>0</v>
      </c>
      <c r="L5592" s="35">
        <f t="shared" si="174"/>
        <v>0</v>
      </c>
      <c r="M5592" s="5" t="s">
        <v>34966</v>
      </c>
      <c r="N5592" t="s">
        <v>34966</v>
      </c>
      <c r="O5592" t="s">
        <v>34966</v>
      </c>
      <c r="P5592" t="s">
        <v>34966</v>
      </c>
      <c r="Q5592" t="s">
        <v>34966</v>
      </c>
      <c r="R5592" t="s">
        <v>34966</v>
      </c>
      <c r="S5592" t="s">
        <v>34966</v>
      </c>
      <c r="T5592" s="6" t="s">
        <v>34966</v>
      </c>
      <c r="U5592" s="5" t="s">
        <v>34966</v>
      </c>
      <c r="V5592" s="165">
        <f t="shared" si="175"/>
        <v>0</v>
      </c>
    </row>
    <row r="5593" spans="1:22" x14ac:dyDescent="0.2">
      <c r="A5593" t="s">
        <v>32203</v>
      </c>
      <c r="B5593" t="s">
        <v>32201</v>
      </c>
      <c r="C5593" t="s">
        <v>32202</v>
      </c>
      <c r="D5593">
        <v>830</v>
      </c>
      <c r="E5593">
        <v>84.55</v>
      </c>
      <c r="F5593">
        <v>90.9</v>
      </c>
      <c r="G5593">
        <v>835</v>
      </c>
      <c r="H5593" s="6">
        <v>1372</v>
      </c>
      <c r="I5593" s="14">
        <v>9.6385542168674707E-3</v>
      </c>
      <c r="J5593" s="15">
        <v>4.9714986625562501E-6</v>
      </c>
      <c r="K5593" t="s">
        <v>34961</v>
      </c>
      <c r="L5593" s="35">
        <f t="shared" si="174"/>
        <v>0</v>
      </c>
      <c r="M5593" s="5" t="s">
        <v>34966</v>
      </c>
      <c r="N5593" t="s">
        <v>34966</v>
      </c>
      <c r="O5593" t="s">
        <v>34966</v>
      </c>
      <c r="P5593" t="s">
        <v>34966</v>
      </c>
      <c r="Q5593" t="s">
        <v>34966</v>
      </c>
      <c r="R5593" t="s">
        <v>34966</v>
      </c>
      <c r="S5593" t="s">
        <v>34966</v>
      </c>
      <c r="T5593" s="6" t="s">
        <v>34966</v>
      </c>
      <c r="U5593" s="5" t="s">
        <v>34966</v>
      </c>
      <c r="V5593" s="165">
        <f t="shared" si="175"/>
        <v>0</v>
      </c>
    </row>
    <row r="5594" spans="1:22" x14ac:dyDescent="0.2">
      <c r="A5594" t="s">
        <v>32209</v>
      </c>
      <c r="B5594" t="s">
        <v>32207</v>
      </c>
      <c r="C5594" t="s">
        <v>32208</v>
      </c>
      <c r="D5594">
        <v>727</v>
      </c>
      <c r="E5594">
        <v>96.57</v>
      </c>
      <c r="F5594">
        <v>98.49</v>
      </c>
      <c r="G5594">
        <v>728</v>
      </c>
      <c r="H5594" s="6">
        <v>1446</v>
      </c>
      <c r="I5594" s="14">
        <v>9.6286107290233843E-3</v>
      </c>
      <c r="J5594" s="15">
        <v>4.9663698812675056E-6</v>
      </c>
      <c r="K5594" t="s">
        <v>34961</v>
      </c>
      <c r="L5594" s="35">
        <f t="shared" si="174"/>
        <v>0</v>
      </c>
      <c r="M5594" s="5" t="s">
        <v>34966</v>
      </c>
      <c r="N5594" t="s">
        <v>34966</v>
      </c>
      <c r="O5594" t="s">
        <v>34966</v>
      </c>
      <c r="P5594" t="s">
        <v>34966</v>
      </c>
      <c r="Q5594" t="s">
        <v>34966</v>
      </c>
      <c r="R5594" t="s">
        <v>34966</v>
      </c>
      <c r="S5594" t="s">
        <v>34966</v>
      </c>
      <c r="T5594" s="6" t="s">
        <v>34966</v>
      </c>
      <c r="U5594" s="5" t="s">
        <v>34966</v>
      </c>
      <c r="V5594" s="165">
        <f t="shared" si="175"/>
        <v>0</v>
      </c>
    </row>
    <row r="5595" spans="1:22" x14ac:dyDescent="0.2">
      <c r="A5595" t="s">
        <v>32209</v>
      </c>
      <c r="B5595" t="s">
        <v>32207</v>
      </c>
      <c r="C5595" t="s">
        <v>32208</v>
      </c>
      <c r="D5595">
        <v>727</v>
      </c>
      <c r="E5595">
        <v>95.13</v>
      </c>
      <c r="F5595">
        <v>97.02</v>
      </c>
      <c r="G5595">
        <v>739</v>
      </c>
      <c r="H5595" s="6">
        <v>1437</v>
      </c>
      <c r="I5595" s="14">
        <v>9.6286107290233843E-3</v>
      </c>
      <c r="J5595" s="15">
        <v>4.9663698812675056E-6</v>
      </c>
      <c r="K5595" t="s">
        <v>34961</v>
      </c>
      <c r="L5595" s="35">
        <f t="shared" si="174"/>
        <v>0</v>
      </c>
      <c r="M5595" s="5" t="s">
        <v>34966</v>
      </c>
      <c r="N5595" t="s">
        <v>34966</v>
      </c>
      <c r="O5595" t="s">
        <v>34966</v>
      </c>
      <c r="P5595" t="s">
        <v>34966</v>
      </c>
      <c r="Q5595" t="s">
        <v>34966</v>
      </c>
      <c r="R5595" t="s">
        <v>34966</v>
      </c>
      <c r="S5595" t="s">
        <v>34966</v>
      </c>
      <c r="T5595" s="6" t="s">
        <v>34966</v>
      </c>
      <c r="U5595" s="5" t="s">
        <v>34966</v>
      </c>
      <c r="V5595" s="165">
        <f t="shared" si="175"/>
        <v>0</v>
      </c>
    </row>
    <row r="5596" spans="1:22" x14ac:dyDescent="0.2">
      <c r="A5596" t="s">
        <v>32217</v>
      </c>
      <c r="B5596" t="s">
        <v>32215</v>
      </c>
      <c r="C5596" t="s">
        <v>32216</v>
      </c>
      <c r="D5596">
        <v>935</v>
      </c>
      <c r="E5596">
        <v>79.91</v>
      </c>
      <c r="F5596">
        <v>86.82</v>
      </c>
      <c r="G5596">
        <v>941</v>
      </c>
      <c r="H5596" s="6">
        <v>1452</v>
      </c>
      <c r="I5596" s="14">
        <v>9.6256684491978616E-3</v>
      </c>
      <c r="J5596" s="15">
        <v>4.9648522739699456E-6</v>
      </c>
      <c r="K5596" t="s">
        <v>34961</v>
      </c>
      <c r="L5596" s="35">
        <f t="shared" si="174"/>
        <v>0</v>
      </c>
      <c r="M5596" s="5" t="s">
        <v>34966</v>
      </c>
      <c r="N5596" t="s">
        <v>34966</v>
      </c>
      <c r="O5596" t="s">
        <v>34966</v>
      </c>
      <c r="P5596" t="s">
        <v>34966</v>
      </c>
      <c r="Q5596" t="s">
        <v>34966</v>
      </c>
      <c r="R5596" t="s">
        <v>34966</v>
      </c>
      <c r="S5596" t="s">
        <v>34966</v>
      </c>
      <c r="T5596" s="6" t="s">
        <v>34966</v>
      </c>
      <c r="U5596" s="5" t="s">
        <v>34966</v>
      </c>
      <c r="V5596" s="165">
        <f t="shared" si="175"/>
        <v>0</v>
      </c>
    </row>
    <row r="5597" spans="1:22" x14ac:dyDescent="0.2">
      <c r="A5597" t="s">
        <v>32223</v>
      </c>
      <c r="B5597" t="s">
        <v>32221</v>
      </c>
      <c r="C5597" t="s">
        <v>32222</v>
      </c>
      <c r="D5597">
        <v>938</v>
      </c>
      <c r="E5597">
        <v>98.19</v>
      </c>
      <c r="F5597">
        <v>99.04</v>
      </c>
      <c r="G5597">
        <v>938</v>
      </c>
      <c r="H5597" s="6">
        <v>1899</v>
      </c>
      <c r="I5597" s="14">
        <v>9.5948827292110881E-3</v>
      </c>
      <c r="J5597" s="15">
        <v>4.9489732155244128E-6</v>
      </c>
      <c r="K5597" t="s">
        <v>34961</v>
      </c>
      <c r="L5597" s="35">
        <f t="shared" si="174"/>
        <v>0</v>
      </c>
      <c r="M5597" s="5" t="s">
        <v>34966</v>
      </c>
      <c r="N5597" t="s">
        <v>34966</v>
      </c>
      <c r="O5597" t="s">
        <v>34966</v>
      </c>
      <c r="P5597" t="s">
        <v>34966</v>
      </c>
      <c r="Q5597" t="s">
        <v>34966</v>
      </c>
      <c r="R5597" t="s">
        <v>34966</v>
      </c>
      <c r="S5597" t="s">
        <v>34966</v>
      </c>
      <c r="T5597" s="6" t="s">
        <v>34966</v>
      </c>
      <c r="U5597" s="5" t="s">
        <v>34966</v>
      </c>
      <c r="V5597" s="165">
        <f t="shared" si="175"/>
        <v>0</v>
      </c>
    </row>
    <row r="5598" spans="1:22" x14ac:dyDescent="0.2">
      <c r="A5598" t="s">
        <v>32229</v>
      </c>
      <c r="B5598" t="s">
        <v>32227</v>
      </c>
      <c r="C5598" t="s">
        <v>32228</v>
      </c>
      <c r="D5598">
        <v>1044</v>
      </c>
      <c r="E5598">
        <v>94.84</v>
      </c>
      <c r="F5598">
        <v>96.75</v>
      </c>
      <c r="G5598">
        <v>1047</v>
      </c>
      <c r="H5598" s="6">
        <v>1603</v>
      </c>
      <c r="I5598" s="14">
        <v>9.5785440613026813E-3</v>
      </c>
      <c r="J5598" s="15">
        <v>4.9405458452127481E-6</v>
      </c>
      <c r="K5598" t="s">
        <v>34961</v>
      </c>
      <c r="L5598" s="35">
        <f t="shared" si="174"/>
        <v>0</v>
      </c>
      <c r="M5598" s="5" t="s">
        <v>34966</v>
      </c>
      <c r="N5598" t="s">
        <v>34966</v>
      </c>
      <c r="O5598" t="s">
        <v>34966</v>
      </c>
      <c r="P5598" t="s">
        <v>34966</v>
      </c>
      <c r="Q5598" t="s">
        <v>34966</v>
      </c>
      <c r="R5598" t="s">
        <v>34966</v>
      </c>
      <c r="S5598" t="s">
        <v>34966</v>
      </c>
      <c r="T5598" s="6" t="s">
        <v>34966</v>
      </c>
      <c r="U5598" s="5" t="s">
        <v>34966</v>
      </c>
      <c r="V5598" s="165">
        <f t="shared" si="175"/>
        <v>0</v>
      </c>
    </row>
    <row r="5599" spans="1:22" x14ac:dyDescent="0.2">
      <c r="A5599" t="s">
        <v>32235</v>
      </c>
      <c r="B5599" t="s">
        <v>32233</v>
      </c>
      <c r="C5599" t="s">
        <v>32234</v>
      </c>
      <c r="D5599">
        <v>1150</v>
      </c>
      <c r="E5599">
        <v>86.12</v>
      </c>
      <c r="F5599">
        <v>91.59</v>
      </c>
      <c r="G5599">
        <v>1153</v>
      </c>
      <c r="H5599" s="6">
        <v>1996</v>
      </c>
      <c r="I5599" s="14">
        <v>9.5652173913043474E-3</v>
      </c>
      <c r="J5599" s="15">
        <v>4.9336720422976693E-6</v>
      </c>
      <c r="K5599" t="s">
        <v>34961</v>
      </c>
      <c r="L5599" s="35">
        <f t="shared" si="174"/>
        <v>0</v>
      </c>
      <c r="M5599" s="5" t="s">
        <v>34966</v>
      </c>
      <c r="N5599" t="s">
        <v>34966</v>
      </c>
      <c r="O5599" t="s">
        <v>34966</v>
      </c>
      <c r="P5599" t="s">
        <v>34966</v>
      </c>
      <c r="Q5599" t="s">
        <v>34966</v>
      </c>
      <c r="R5599" t="s">
        <v>34966</v>
      </c>
      <c r="S5599" t="s">
        <v>34966</v>
      </c>
      <c r="T5599" s="6" t="s">
        <v>34966</v>
      </c>
      <c r="U5599" s="5" t="s">
        <v>34966</v>
      </c>
      <c r="V5599" s="165">
        <f t="shared" si="175"/>
        <v>0</v>
      </c>
    </row>
    <row r="5600" spans="1:22" x14ac:dyDescent="0.2">
      <c r="A5600" t="s">
        <v>32241</v>
      </c>
      <c r="B5600" t="s">
        <v>32239</v>
      </c>
      <c r="C5600" t="s">
        <v>32240</v>
      </c>
      <c r="D5600">
        <v>837</v>
      </c>
      <c r="E5600">
        <v>98.76</v>
      </c>
      <c r="F5600">
        <v>99.31</v>
      </c>
      <c r="G5600">
        <v>728</v>
      </c>
      <c r="H5600" s="6">
        <v>1497</v>
      </c>
      <c r="I5600" s="14">
        <v>9.557945041816009E-3</v>
      </c>
      <c r="J5600" s="15">
        <v>4.929921015438097E-6</v>
      </c>
      <c r="K5600" t="s">
        <v>34961</v>
      </c>
      <c r="L5600" s="35">
        <f t="shared" si="174"/>
        <v>0</v>
      </c>
      <c r="M5600" s="5" t="s">
        <v>34966</v>
      </c>
      <c r="N5600" t="s">
        <v>34966</v>
      </c>
      <c r="O5600" t="s">
        <v>34966</v>
      </c>
      <c r="P5600" t="s">
        <v>34966</v>
      </c>
      <c r="Q5600" t="s">
        <v>34966</v>
      </c>
      <c r="R5600" t="s">
        <v>34966</v>
      </c>
      <c r="S5600" t="s">
        <v>34966</v>
      </c>
      <c r="T5600" s="6" t="s">
        <v>34966</v>
      </c>
      <c r="U5600" s="5" t="s">
        <v>34966</v>
      </c>
      <c r="V5600" s="165">
        <f t="shared" si="175"/>
        <v>0</v>
      </c>
    </row>
    <row r="5601" spans="1:22" x14ac:dyDescent="0.2">
      <c r="A5601" t="s">
        <v>32247</v>
      </c>
      <c r="B5601" t="s">
        <v>32245</v>
      </c>
      <c r="C5601" t="s">
        <v>32246</v>
      </c>
      <c r="D5601">
        <v>1889</v>
      </c>
      <c r="E5601">
        <v>87.36</v>
      </c>
      <c r="F5601">
        <v>91.36</v>
      </c>
      <c r="G5601">
        <v>1898</v>
      </c>
      <c r="H5601" s="6">
        <v>3173</v>
      </c>
      <c r="I5601" s="14">
        <v>9.5288512440444683E-3</v>
      </c>
      <c r="J5601" s="15">
        <v>4.9149146386044454E-6</v>
      </c>
      <c r="K5601" t="s">
        <v>34961</v>
      </c>
      <c r="L5601" s="35">
        <f t="shared" si="174"/>
        <v>0</v>
      </c>
      <c r="M5601" s="5" t="s">
        <v>34966</v>
      </c>
      <c r="N5601" t="s">
        <v>34966</v>
      </c>
      <c r="O5601" t="s">
        <v>34966</v>
      </c>
      <c r="P5601" t="s">
        <v>34966</v>
      </c>
      <c r="Q5601" t="s">
        <v>34966</v>
      </c>
      <c r="R5601" t="s">
        <v>34966</v>
      </c>
      <c r="S5601" t="s">
        <v>34966</v>
      </c>
      <c r="T5601" s="6" t="s">
        <v>34966</v>
      </c>
      <c r="U5601" s="5" t="s">
        <v>34966</v>
      </c>
      <c r="V5601" s="165">
        <f t="shared" si="175"/>
        <v>0</v>
      </c>
    </row>
    <row r="5602" spans="1:22" x14ac:dyDescent="0.2">
      <c r="A5602" t="s">
        <v>32253</v>
      </c>
      <c r="B5602" t="s">
        <v>32251</v>
      </c>
      <c r="C5602" t="s">
        <v>32252</v>
      </c>
      <c r="D5602">
        <v>2100</v>
      </c>
      <c r="E5602">
        <v>97.34</v>
      </c>
      <c r="F5602">
        <v>98.77</v>
      </c>
      <c r="G5602">
        <v>1542</v>
      </c>
      <c r="H5602" s="6">
        <v>3131</v>
      </c>
      <c r="I5602" s="14">
        <v>9.5238095238095247E-3</v>
      </c>
      <c r="J5602" s="15">
        <v>4.9123141546686765E-6</v>
      </c>
      <c r="K5602" t="s">
        <v>34961</v>
      </c>
      <c r="L5602" s="35">
        <f t="shared" si="174"/>
        <v>0</v>
      </c>
      <c r="M5602" s="5" t="s">
        <v>34966</v>
      </c>
      <c r="N5602" t="s">
        <v>34966</v>
      </c>
      <c r="O5602" t="s">
        <v>34966</v>
      </c>
      <c r="P5602" t="s">
        <v>34966</v>
      </c>
      <c r="Q5602" t="s">
        <v>34966</v>
      </c>
      <c r="R5602" t="s">
        <v>34966</v>
      </c>
      <c r="S5602" t="s">
        <v>34966</v>
      </c>
      <c r="T5602" s="6" t="s">
        <v>34966</v>
      </c>
      <c r="U5602" s="5" t="s">
        <v>34966</v>
      </c>
      <c r="V5602" s="165">
        <f t="shared" si="175"/>
        <v>0</v>
      </c>
    </row>
    <row r="5603" spans="1:22" x14ac:dyDescent="0.2">
      <c r="A5603" t="s">
        <v>32258</v>
      </c>
      <c r="B5603" t="s">
        <v>32256</v>
      </c>
      <c r="C5603" t="s">
        <v>32257</v>
      </c>
      <c r="D5603">
        <v>634</v>
      </c>
      <c r="E5603">
        <v>69.44</v>
      </c>
      <c r="F5603">
        <v>79.47</v>
      </c>
      <c r="G5603">
        <v>638</v>
      </c>
      <c r="H5603" s="6">
        <v>882</v>
      </c>
      <c r="I5603" s="14">
        <v>9.4637223974763408E-3</v>
      </c>
      <c r="J5603" s="15">
        <v>4.8813216363426904E-6</v>
      </c>
      <c r="K5603" t="s">
        <v>34961</v>
      </c>
      <c r="L5603" s="35">
        <f t="shared" si="174"/>
        <v>0</v>
      </c>
      <c r="M5603" s="5" t="s">
        <v>34966</v>
      </c>
      <c r="N5603" t="s">
        <v>34966</v>
      </c>
      <c r="O5603" t="s">
        <v>34966</v>
      </c>
      <c r="P5603" t="s">
        <v>34966</v>
      </c>
      <c r="Q5603" t="s">
        <v>34966</v>
      </c>
      <c r="R5603" t="s">
        <v>34966</v>
      </c>
      <c r="S5603" t="s">
        <v>34966</v>
      </c>
      <c r="T5603" s="6" t="s">
        <v>34966</v>
      </c>
      <c r="U5603" s="5" t="s">
        <v>34966</v>
      </c>
      <c r="V5603" s="165">
        <f t="shared" si="175"/>
        <v>0</v>
      </c>
    </row>
    <row r="5604" spans="1:22" x14ac:dyDescent="0.2">
      <c r="A5604" t="s">
        <v>32264</v>
      </c>
      <c r="B5604" t="s">
        <v>32262</v>
      </c>
      <c r="C5604" t="s">
        <v>32263</v>
      </c>
      <c r="D5604">
        <v>846</v>
      </c>
      <c r="E5604">
        <v>83.39</v>
      </c>
      <c r="F5604">
        <v>88.54</v>
      </c>
      <c r="G5604">
        <v>855</v>
      </c>
      <c r="H5604" s="6">
        <v>1365</v>
      </c>
      <c r="I5604" s="14">
        <v>9.4562647754137114E-3</v>
      </c>
      <c r="J5604" s="15">
        <v>4.8774750471887555E-6</v>
      </c>
      <c r="K5604" t="s">
        <v>34961</v>
      </c>
      <c r="L5604" s="35">
        <f t="shared" si="174"/>
        <v>0</v>
      </c>
      <c r="M5604" s="5" t="s">
        <v>34966</v>
      </c>
      <c r="N5604" t="s">
        <v>34966</v>
      </c>
      <c r="O5604" t="s">
        <v>34966</v>
      </c>
      <c r="P5604" t="s">
        <v>34966</v>
      </c>
      <c r="Q5604" t="s">
        <v>34966</v>
      </c>
      <c r="R5604" t="s">
        <v>34966</v>
      </c>
      <c r="S5604" t="s">
        <v>34966</v>
      </c>
      <c r="T5604" s="6" t="s">
        <v>34966</v>
      </c>
      <c r="U5604" s="5" t="s">
        <v>34966</v>
      </c>
      <c r="V5604" s="165">
        <f t="shared" si="175"/>
        <v>0</v>
      </c>
    </row>
    <row r="5605" spans="1:22" x14ac:dyDescent="0.2">
      <c r="A5605" t="s">
        <v>29400</v>
      </c>
      <c r="B5605" t="s">
        <v>29398</v>
      </c>
      <c r="C5605" t="s">
        <v>29399</v>
      </c>
      <c r="D5605">
        <v>1798</v>
      </c>
      <c r="E5605">
        <v>89.18</v>
      </c>
      <c r="F5605">
        <v>95.52</v>
      </c>
      <c r="G5605">
        <v>268</v>
      </c>
      <c r="H5605" s="6">
        <v>514</v>
      </c>
      <c r="I5605" s="14">
        <v>9.4549499443826474E-3</v>
      </c>
      <c r="J5605" s="15">
        <v>4.8767968665648421E-6</v>
      </c>
      <c r="K5605" t="s">
        <v>34961</v>
      </c>
      <c r="L5605" s="35">
        <f t="shared" si="174"/>
        <v>0</v>
      </c>
      <c r="M5605" s="5" t="s">
        <v>34966</v>
      </c>
      <c r="N5605" t="s">
        <v>34966</v>
      </c>
      <c r="O5605" t="s">
        <v>34966</v>
      </c>
      <c r="P5605" t="s">
        <v>34966</v>
      </c>
      <c r="Q5605" t="s">
        <v>34966</v>
      </c>
      <c r="R5605" t="s">
        <v>34966</v>
      </c>
      <c r="S5605" t="s">
        <v>34966</v>
      </c>
      <c r="T5605" s="6" t="s">
        <v>34966</v>
      </c>
      <c r="U5605" s="5" t="s">
        <v>34966</v>
      </c>
      <c r="V5605" s="165">
        <f t="shared" si="175"/>
        <v>0</v>
      </c>
    </row>
    <row r="5606" spans="1:22" x14ac:dyDescent="0.2">
      <c r="A5606" t="s">
        <v>29096</v>
      </c>
      <c r="B5606" t="s">
        <v>29094</v>
      </c>
      <c r="C5606" t="s">
        <v>29095</v>
      </c>
      <c r="D5606">
        <v>847</v>
      </c>
      <c r="E5606">
        <v>96.4</v>
      </c>
      <c r="F5606">
        <v>98.5</v>
      </c>
      <c r="G5606">
        <v>666</v>
      </c>
      <c r="H5606" s="6">
        <v>1323</v>
      </c>
      <c r="I5606" s="14">
        <v>9.4451003541912628E-3</v>
      </c>
      <c r="J5606" s="15">
        <v>4.8717165170267857E-6</v>
      </c>
      <c r="K5606" t="s">
        <v>34961</v>
      </c>
      <c r="L5606" s="35">
        <f t="shared" si="174"/>
        <v>0</v>
      </c>
      <c r="M5606" s="5" t="s">
        <v>34966</v>
      </c>
      <c r="N5606" t="s">
        <v>34966</v>
      </c>
      <c r="O5606" t="s">
        <v>34966</v>
      </c>
      <c r="P5606" t="s">
        <v>34966</v>
      </c>
      <c r="Q5606" t="s">
        <v>34966</v>
      </c>
      <c r="R5606" t="s">
        <v>34966</v>
      </c>
      <c r="S5606" t="s">
        <v>34966</v>
      </c>
      <c r="T5606" s="6" t="s">
        <v>34966</v>
      </c>
      <c r="U5606" s="5" t="s">
        <v>34966</v>
      </c>
      <c r="V5606" s="165">
        <f t="shared" si="175"/>
        <v>0</v>
      </c>
    </row>
    <row r="5607" spans="1:22" x14ac:dyDescent="0.2">
      <c r="A5607" t="s">
        <v>32274</v>
      </c>
      <c r="B5607" t="s">
        <v>32272</v>
      </c>
      <c r="C5607" t="s">
        <v>32273</v>
      </c>
      <c r="D5607">
        <v>637</v>
      </c>
      <c r="E5607">
        <v>89.22</v>
      </c>
      <c r="F5607">
        <v>93.79</v>
      </c>
      <c r="G5607">
        <v>306</v>
      </c>
      <c r="H5607" s="6">
        <v>550</v>
      </c>
      <c r="I5607" s="14">
        <v>9.4191522762951327E-3</v>
      </c>
      <c r="J5607" s="15">
        <v>4.8583326804415469E-6</v>
      </c>
      <c r="K5607">
        <v>0</v>
      </c>
      <c r="L5607" s="35">
        <f t="shared" si="174"/>
        <v>0</v>
      </c>
      <c r="M5607" s="5" t="s">
        <v>34966</v>
      </c>
      <c r="N5607" t="s">
        <v>34966</v>
      </c>
      <c r="O5607" t="s">
        <v>34966</v>
      </c>
      <c r="P5607" t="s">
        <v>34966</v>
      </c>
      <c r="Q5607" t="s">
        <v>34966</v>
      </c>
      <c r="R5607" t="s">
        <v>34966</v>
      </c>
      <c r="S5607" t="s">
        <v>34966</v>
      </c>
      <c r="T5607" s="6" t="s">
        <v>34966</v>
      </c>
      <c r="U5607" s="5" t="s">
        <v>34966</v>
      </c>
      <c r="V5607" s="165">
        <f t="shared" si="175"/>
        <v>0</v>
      </c>
    </row>
    <row r="5608" spans="1:22" x14ac:dyDescent="0.2">
      <c r="A5608" t="s">
        <v>32280</v>
      </c>
      <c r="B5608" t="s">
        <v>32278</v>
      </c>
      <c r="C5608" t="s">
        <v>32279</v>
      </c>
      <c r="D5608">
        <v>850</v>
      </c>
      <c r="E5608">
        <v>90.64</v>
      </c>
      <c r="F5608">
        <v>92.51</v>
      </c>
      <c r="G5608">
        <v>801</v>
      </c>
      <c r="H5608" s="6">
        <v>1320</v>
      </c>
      <c r="I5608" s="14">
        <v>9.4117647058823521E-3</v>
      </c>
      <c r="J5608" s="15">
        <v>4.8545222234372787E-6</v>
      </c>
      <c r="K5608" t="s">
        <v>34961</v>
      </c>
      <c r="L5608" s="35">
        <f t="shared" si="174"/>
        <v>0</v>
      </c>
      <c r="M5608" s="5" t="s">
        <v>34966</v>
      </c>
      <c r="N5608" t="s">
        <v>34966</v>
      </c>
      <c r="O5608" t="s">
        <v>34966</v>
      </c>
      <c r="P5608" t="s">
        <v>34966</v>
      </c>
      <c r="Q5608" t="s">
        <v>34966</v>
      </c>
      <c r="R5608" t="s">
        <v>34966</v>
      </c>
      <c r="S5608" t="s">
        <v>34966</v>
      </c>
      <c r="T5608" s="6" t="s">
        <v>34966</v>
      </c>
      <c r="U5608" s="5" t="s">
        <v>34966</v>
      </c>
      <c r="V5608" s="165">
        <f t="shared" si="175"/>
        <v>0</v>
      </c>
    </row>
    <row r="5609" spans="1:22" x14ac:dyDescent="0.2">
      <c r="A5609" t="s">
        <v>32286</v>
      </c>
      <c r="B5609" t="s">
        <v>32284</v>
      </c>
      <c r="C5609" t="s">
        <v>32285</v>
      </c>
      <c r="D5609">
        <v>744</v>
      </c>
      <c r="E5609">
        <v>99.19</v>
      </c>
      <c r="F5609">
        <v>99.6</v>
      </c>
      <c r="G5609">
        <v>744</v>
      </c>
      <c r="H5609" s="6">
        <v>1521</v>
      </c>
      <c r="I5609" s="14">
        <v>9.4086021505376347E-3</v>
      </c>
      <c r="J5609" s="15">
        <v>4.8528909995718775E-6</v>
      </c>
      <c r="K5609" t="s">
        <v>34961</v>
      </c>
      <c r="L5609" s="35">
        <f t="shared" si="174"/>
        <v>0</v>
      </c>
      <c r="M5609" s="5" t="s">
        <v>34966</v>
      </c>
      <c r="N5609" t="s">
        <v>34966</v>
      </c>
      <c r="O5609" t="s">
        <v>34966</v>
      </c>
      <c r="P5609" t="s">
        <v>34966</v>
      </c>
      <c r="Q5609" t="s">
        <v>34966</v>
      </c>
      <c r="R5609" t="s">
        <v>34966</v>
      </c>
      <c r="S5609" t="s">
        <v>34966</v>
      </c>
      <c r="T5609" s="6" t="s">
        <v>34966</v>
      </c>
      <c r="U5609" s="5" t="s">
        <v>34966</v>
      </c>
      <c r="V5609" s="165">
        <f t="shared" si="175"/>
        <v>0</v>
      </c>
    </row>
    <row r="5610" spans="1:22" x14ac:dyDescent="0.2">
      <c r="A5610" t="s">
        <v>32292</v>
      </c>
      <c r="B5610" t="s">
        <v>32290</v>
      </c>
      <c r="C5610" t="s">
        <v>32291</v>
      </c>
      <c r="D5610">
        <v>744</v>
      </c>
      <c r="E5610">
        <v>59.39</v>
      </c>
      <c r="F5610">
        <v>71.16</v>
      </c>
      <c r="G5610">
        <v>756</v>
      </c>
      <c r="H5610" s="6">
        <v>835</v>
      </c>
      <c r="I5610" s="14">
        <v>9.4086021505376347E-3</v>
      </c>
      <c r="J5610" s="15">
        <v>4.8528909995718775E-6</v>
      </c>
      <c r="K5610" t="s">
        <v>34961</v>
      </c>
      <c r="L5610" s="35">
        <f t="shared" si="174"/>
        <v>0</v>
      </c>
      <c r="M5610" s="5" t="s">
        <v>34966</v>
      </c>
      <c r="N5610" t="s">
        <v>34966</v>
      </c>
      <c r="O5610" t="s">
        <v>34966</v>
      </c>
      <c r="P5610" t="s">
        <v>34966</v>
      </c>
      <c r="Q5610" t="s">
        <v>34966</v>
      </c>
      <c r="R5610" t="s">
        <v>34966</v>
      </c>
      <c r="S5610" t="s">
        <v>34966</v>
      </c>
      <c r="T5610" s="6" t="s">
        <v>34966</v>
      </c>
      <c r="U5610" s="5" t="s">
        <v>34966</v>
      </c>
      <c r="V5610" s="165">
        <f t="shared" si="175"/>
        <v>0</v>
      </c>
    </row>
    <row r="5611" spans="1:22" x14ac:dyDescent="0.2">
      <c r="A5611" t="s">
        <v>32298</v>
      </c>
      <c r="B5611" t="s">
        <v>32296</v>
      </c>
      <c r="C5611" t="s">
        <v>32297</v>
      </c>
      <c r="D5611">
        <v>746</v>
      </c>
      <c r="E5611">
        <v>100</v>
      </c>
      <c r="F5611">
        <v>100</v>
      </c>
      <c r="G5611">
        <v>746</v>
      </c>
      <c r="H5611" s="6">
        <v>1565</v>
      </c>
      <c r="I5611" s="14">
        <v>9.3833780160857902E-3</v>
      </c>
      <c r="J5611" s="15">
        <v>4.8398805679376362E-6</v>
      </c>
      <c r="K5611">
        <v>0</v>
      </c>
      <c r="L5611" s="35">
        <f t="shared" si="174"/>
        <v>0</v>
      </c>
      <c r="M5611" s="5" t="s">
        <v>34966</v>
      </c>
      <c r="N5611" t="s">
        <v>34966</v>
      </c>
      <c r="O5611" t="s">
        <v>34966</v>
      </c>
      <c r="P5611" t="s">
        <v>34966</v>
      </c>
      <c r="Q5611" t="s">
        <v>34966</v>
      </c>
      <c r="R5611" t="s">
        <v>34966</v>
      </c>
      <c r="S5611" t="s">
        <v>34966</v>
      </c>
      <c r="T5611" s="6" t="s">
        <v>34966</v>
      </c>
      <c r="U5611" s="5" t="s">
        <v>34966</v>
      </c>
      <c r="V5611" s="165">
        <f t="shared" si="175"/>
        <v>0</v>
      </c>
    </row>
    <row r="5612" spans="1:22" x14ac:dyDescent="0.2">
      <c r="A5612" t="s">
        <v>32304</v>
      </c>
      <c r="B5612" t="s">
        <v>32302</v>
      </c>
      <c r="C5612" t="s">
        <v>32303</v>
      </c>
      <c r="D5612">
        <v>747</v>
      </c>
      <c r="E5612">
        <v>92.64</v>
      </c>
      <c r="F5612">
        <v>97.08</v>
      </c>
      <c r="G5612">
        <v>720</v>
      </c>
      <c r="H5612" s="6">
        <v>1403</v>
      </c>
      <c r="I5612" s="14">
        <v>9.3708165997322627E-3</v>
      </c>
      <c r="J5612" s="15">
        <v>4.8334014774852435E-6</v>
      </c>
      <c r="K5612" t="s">
        <v>34961</v>
      </c>
      <c r="L5612" s="35">
        <f t="shared" si="174"/>
        <v>0</v>
      </c>
      <c r="M5612" s="5" t="s">
        <v>34966</v>
      </c>
      <c r="N5612" t="s">
        <v>34966</v>
      </c>
      <c r="O5612" t="s">
        <v>34966</v>
      </c>
      <c r="P5612" t="s">
        <v>34966</v>
      </c>
      <c r="Q5612" t="s">
        <v>34966</v>
      </c>
      <c r="R5612" t="s">
        <v>34966</v>
      </c>
      <c r="S5612" t="s">
        <v>34966</v>
      </c>
      <c r="T5612" s="6" t="s">
        <v>34966</v>
      </c>
      <c r="U5612" s="5" t="s">
        <v>34966</v>
      </c>
      <c r="V5612" s="165">
        <f t="shared" si="175"/>
        <v>0</v>
      </c>
    </row>
    <row r="5613" spans="1:22" x14ac:dyDescent="0.2">
      <c r="A5613" t="s">
        <v>32310</v>
      </c>
      <c r="B5613" t="s">
        <v>32308</v>
      </c>
      <c r="C5613" t="s">
        <v>32309</v>
      </c>
      <c r="D5613">
        <v>643</v>
      </c>
      <c r="E5613">
        <v>89.42</v>
      </c>
      <c r="F5613">
        <v>93.78</v>
      </c>
      <c r="G5613">
        <v>643</v>
      </c>
      <c r="H5613" s="6">
        <v>1169</v>
      </c>
      <c r="I5613" s="14">
        <v>9.3312597200622092E-3</v>
      </c>
      <c r="J5613" s="15">
        <v>4.8129983163938819E-6</v>
      </c>
      <c r="K5613" t="s">
        <v>34961</v>
      </c>
      <c r="L5613" s="35">
        <f t="shared" si="174"/>
        <v>0</v>
      </c>
      <c r="M5613" s="5" t="s">
        <v>34966</v>
      </c>
      <c r="N5613" t="s">
        <v>34966</v>
      </c>
      <c r="O5613" t="s">
        <v>34966</v>
      </c>
      <c r="P5613" t="s">
        <v>34966</v>
      </c>
      <c r="Q5613" t="s">
        <v>34966</v>
      </c>
      <c r="R5613" t="s">
        <v>34966</v>
      </c>
      <c r="S5613" t="s">
        <v>34966</v>
      </c>
      <c r="T5613" s="6" t="s">
        <v>34966</v>
      </c>
      <c r="U5613" s="5" t="s">
        <v>34966</v>
      </c>
      <c r="V5613" s="165">
        <f t="shared" si="175"/>
        <v>0</v>
      </c>
    </row>
    <row r="5614" spans="1:22" x14ac:dyDescent="0.2">
      <c r="A5614" t="s">
        <v>32310</v>
      </c>
      <c r="B5614" t="s">
        <v>32308</v>
      </c>
      <c r="C5614" t="s">
        <v>32309</v>
      </c>
      <c r="D5614">
        <v>643</v>
      </c>
      <c r="E5614">
        <v>88.87</v>
      </c>
      <c r="F5614">
        <v>93.2</v>
      </c>
      <c r="G5614">
        <v>647</v>
      </c>
      <c r="H5614" s="6">
        <v>1163</v>
      </c>
      <c r="I5614" s="14">
        <v>9.3312597200622092E-3</v>
      </c>
      <c r="J5614" s="15">
        <v>4.8129983163938819E-6</v>
      </c>
      <c r="K5614" t="s">
        <v>34961</v>
      </c>
      <c r="L5614" s="35">
        <f t="shared" si="174"/>
        <v>0</v>
      </c>
      <c r="M5614" s="5" t="s">
        <v>34966</v>
      </c>
      <c r="N5614" t="s">
        <v>34966</v>
      </c>
      <c r="O5614" t="s">
        <v>34966</v>
      </c>
      <c r="P5614" t="s">
        <v>34966</v>
      </c>
      <c r="Q5614" t="s">
        <v>34966</v>
      </c>
      <c r="R5614" t="s">
        <v>34966</v>
      </c>
      <c r="S5614" t="s">
        <v>34966</v>
      </c>
      <c r="T5614" s="6" t="s">
        <v>34966</v>
      </c>
      <c r="U5614" s="5" t="s">
        <v>34966</v>
      </c>
      <c r="V5614" s="165">
        <f t="shared" si="175"/>
        <v>0</v>
      </c>
    </row>
    <row r="5615" spans="1:22" x14ac:dyDescent="0.2">
      <c r="A5615" t="s">
        <v>20601</v>
      </c>
      <c r="B5615" t="s">
        <v>20599</v>
      </c>
      <c r="C5615" t="s">
        <v>20600</v>
      </c>
      <c r="D5615">
        <v>751</v>
      </c>
      <c r="E5615">
        <v>89.747</v>
      </c>
      <c r="F5615">
        <v>92.94</v>
      </c>
      <c r="G5615">
        <v>751</v>
      </c>
      <c r="H5615" s="6">
        <v>1314</v>
      </c>
      <c r="I5615" s="14">
        <v>9.3209054593874838E-3</v>
      </c>
      <c r="J5615" s="15">
        <v>4.8076576613601552E-6</v>
      </c>
      <c r="K5615" t="s">
        <v>34961</v>
      </c>
      <c r="L5615" s="35">
        <f t="shared" si="174"/>
        <v>0</v>
      </c>
      <c r="M5615" s="5" t="s">
        <v>34966</v>
      </c>
      <c r="N5615" t="s">
        <v>34966</v>
      </c>
      <c r="O5615" t="s">
        <v>34966</v>
      </c>
      <c r="P5615" t="s">
        <v>34966</v>
      </c>
      <c r="Q5615" t="s">
        <v>34966</v>
      </c>
      <c r="R5615" t="s">
        <v>34966</v>
      </c>
      <c r="S5615" t="s">
        <v>34966</v>
      </c>
      <c r="T5615" s="6" t="s">
        <v>34966</v>
      </c>
      <c r="U5615" s="5" t="s">
        <v>34966</v>
      </c>
      <c r="V5615" s="165">
        <f t="shared" si="175"/>
        <v>0</v>
      </c>
    </row>
    <row r="5616" spans="1:22" x14ac:dyDescent="0.2">
      <c r="A5616" t="s">
        <v>32319</v>
      </c>
      <c r="B5616" t="s">
        <v>32317</v>
      </c>
      <c r="C5616" t="s">
        <v>32318</v>
      </c>
      <c r="D5616">
        <v>1181</v>
      </c>
      <c r="E5616">
        <v>89.4</v>
      </c>
      <c r="F5616">
        <v>93.27</v>
      </c>
      <c r="G5616">
        <v>1189</v>
      </c>
      <c r="H5616" s="6">
        <v>2138</v>
      </c>
      <c r="I5616" s="14">
        <v>9.3141405588484331E-3</v>
      </c>
      <c r="J5616" s="15">
        <v>4.8041683731095002E-6</v>
      </c>
      <c r="K5616" t="s">
        <v>34961</v>
      </c>
      <c r="L5616" s="35">
        <f t="shared" si="174"/>
        <v>0</v>
      </c>
      <c r="M5616" s="5" t="s">
        <v>34966</v>
      </c>
      <c r="N5616" t="s">
        <v>34966</v>
      </c>
      <c r="O5616" t="s">
        <v>34966</v>
      </c>
      <c r="P5616" t="s">
        <v>34966</v>
      </c>
      <c r="Q5616" t="s">
        <v>34966</v>
      </c>
      <c r="R5616" t="s">
        <v>34966</v>
      </c>
      <c r="S5616" t="s">
        <v>34966</v>
      </c>
      <c r="T5616" s="6" t="s">
        <v>34966</v>
      </c>
      <c r="U5616" s="5" t="s">
        <v>34966</v>
      </c>
      <c r="V5616" s="165">
        <f t="shared" si="175"/>
        <v>0</v>
      </c>
    </row>
    <row r="5617" spans="1:22" x14ac:dyDescent="0.2">
      <c r="A5617" t="s">
        <v>32325</v>
      </c>
      <c r="B5617" t="s">
        <v>32323</v>
      </c>
      <c r="C5617" t="s">
        <v>32324</v>
      </c>
      <c r="D5617">
        <v>859</v>
      </c>
      <c r="E5617">
        <v>98.02</v>
      </c>
      <c r="F5617">
        <v>98.6</v>
      </c>
      <c r="G5617">
        <v>860</v>
      </c>
      <c r="H5617" s="6">
        <v>1764</v>
      </c>
      <c r="I5617" s="14">
        <v>9.3131548311990685E-3</v>
      </c>
      <c r="J5617" s="15">
        <v>4.8036599417016149E-6</v>
      </c>
      <c r="K5617" t="s">
        <v>34961</v>
      </c>
      <c r="L5617" s="35">
        <f t="shared" si="174"/>
        <v>0</v>
      </c>
      <c r="M5617" s="5" t="s">
        <v>34966</v>
      </c>
      <c r="N5617" t="s">
        <v>34966</v>
      </c>
      <c r="O5617" t="s">
        <v>34966</v>
      </c>
      <c r="P5617" t="s">
        <v>34966</v>
      </c>
      <c r="Q5617" t="s">
        <v>34966</v>
      </c>
      <c r="R5617" t="s">
        <v>34966</v>
      </c>
      <c r="S5617" t="s">
        <v>34966</v>
      </c>
      <c r="T5617" s="6" t="s">
        <v>34966</v>
      </c>
      <c r="U5617" s="5" t="s">
        <v>34966</v>
      </c>
      <c r="V5617" s="165">
        <f t="shared" si="175"/>
        <v>0</v>
      </c>
    </row>
    <row r="5618" spans="1:22" x14ac:dyDescent="0.2">
      <c r="A5618" t="s">
        <v>32331</v>
      </c>
      <c r="B5618" t="s">
        <v>32329</v>
      </c>
      <c r="C5618" t="s">
        <v>32330</v>
      </c>
      <c r="D5618">
        <v>1182</v>
      </c>
      <c r="E5618">
        <v>98.06</v>
      </c>
      <c r="F5618">
        <v>99.07</v>
      </c>
      <c r="G5618">
        <v>1183</v>
      </c>
      <c r="H5618" s="6">
        <v>2432</v>
      </c>
      <c r="I5618" s="14">
        <v>9.3062605752961079E-3</v>
      </c>
      <c r="J5618" s="15">
        <v>4.8001039328615226E-6</v>
      </c>
      <c r="K5618" t="s">
        <v>34961</v>
      </c>
      <c r="L5618" s="35">
        <f t="shared" si="174"/>
        <v>0</v>
      </c>
      <c r="M5618" s="5" t="s">
        <v>34966</v>
      </c>
      <c r="N5618" t="s">
        <v>34966</v>
      </c>
      <c r="O5618" t="s">
        <v>34966</v>
      </c>
      <c r="P5618" t="s">
        <v>34966</v>
      </c>
      <c r="Q5618" t="s">
        <v>34966</v>
      </c>
      <c r="R5618" t="s">
        <v>34966</v>
      </c>
      <c r="S5618" t="s">
        <v>34966</v>
      </c>
      <c r="T5618" s="6" t="s">
        <v>34966</v>
      </c>
      <c r="U5618" s="5" t="s">
        <v>34966</v>
      </c>
      <c r="V5618" s="165">
        <f t="shared" si="175"/>
        <v>0</v>
      </c>
    </row>
    <row r="5619" spans="1:22" x14ac:dyDescent="0.2">
      <c r="A5619" t="s">
        <v>32337</v>
      </c>
      <c r="B5619" t="s">
        <v>32335</v>
      </c>
      <c r="C5619" t="s">
        <v>32336</v>
      </c>
      <c r="D5619">
        <v>1398</v>
      </c>
      <c r="E5619">
        <v>88.02</v>
      </c>
      <c r="F5619">
        <v>91.21</v>
      </c>
      <c r="G5619">
        <v>1411</v>
      </c>
      <c r="H5619" s="6">
        <v>2340</v>
      </c>
      <c r="I5619" s="14">
        <v>9.2989985693848354E-3</v>
      </c>
      <c r="J5619" s="15">
        <v>4.7963582411464537E-6</v>
      </c>
      <c r="K5619" t="s">
        <v>34961</v>
      </c>
      <c r="L5619" s="35">
        <f t="shared" si="174"/>
        <v>0</v>
      </c>
      <c r="M5619" s="5" t="s">
        <v>34966</v>
      </c>
      <c r="N5619" t="s">
        <v>34966</v>
      </c>
      <c r="O5619" t="s">
        <v>34966</v>
      </c>
      <c r="P5619" t="s">
        <v>34966</v>
      </c>
      <c r="Q5619" t="s">
        <v>34966</v>
      </c>
      <c r="R5619" t="s">
        <v>34966</v>
      </c>
      <c r="S5619" t="s">
        <v>34966</v>
      </c>
      <c r="T5619" s="6" t="s">
        <v>34966</v>
      </c>
      <c r="U5619" s="5" t="s">
        <v>34966</v>
      </c>
      <c r="V5619" s="165">
        <f t="shared" si="175"/>
        <v>0</v>
      </c>
    </row>
    <row r="5620" spans="1:22" x14ac:dyDescent="0.2">
      <c r="A5620" t="s">
        <v>32343</v>
      </c>
      <c r="B5620" t="s">
        <v>32341</v>
      </c>
      <c r="C5620" t="s">
        <v>32342</v>
      </c>
      <c r="D5620">
        <v>3013</v>
      </c>
      <c r="E5620">
        <v>95.16</v>
      </c>
      <c r="F5620">
        <v>97.25</v>
      </c>
      <c r="G5620">
        <v>3018</v>
      </c>
      <c r="H5620" s="6">
        <v>5686</v>
      </c>
      <c r="I5620" s="14">
        <v>9.2930633919681375E-3</v>
      </c>
      <c r="J5620" s="15">
        <v>4.7932969182628296E-6</v>
      </c>
      <c r="K5620" t="s">
        <v>34961</v>
      </c>
      <c r="L5620" s="35">
        <f t="shared" si="174"/>
        <v>0</v>
      </c>
      <c r="M5620" s="5" t="s">
        <v>34966</v>
      </c>
      <c r="N5620" t="s">
        <v>34966</v>
      </c>
      <c r="O5620" t="s">
        <v>34966</v>
      </c>
      <c r="P5620" t="s">
        <v>34966</v>
      </c>
      <c r="Q5620" t="s">
        <v>34966</v>
      </c>
      <c r="R5620" t="s">
        <v>34966</v>
      </c>
      <c r="S5620" t="s">
        <v>34966</v>
      </c>
      <c r="T5620" s="6" t="s">
        <v>34966</v>
      </c>
      <c r="U5620" s="5" t="s">
        <v>34966</v>
      </c>
      <c r="V5620" s="165">
        <f t="shared" si="175"/>
        <v>0</v>
      </c>
    </row>
    <row r="5621" spans="1:22" x14ac:dyDescent="0.2">
      <c r="A5621" t="s">
        <v>32349</v>
      </c>
      <c r="B5621" t="s">
        <v>32347</v>
      </c>
      <c r="C5621" t="s">
        <v>32348</v>
      </c>
      <c r="D5621">
        <v>755</v>
      </c>
      <c r="E5621">
        <v>68.77</v>
      </c>
      <c r="F5621">
        <v>78.319999999999993</v>
      </c>
      <c r="G5621">
        <v>775</v>
      </c>
      <c r="H5621" s="6">
        <v>963</v>
      </c>
      <c r="I5621" s="14">
        <v>9.2715231788079479E-3</v>
      </c>
      <c r="J5621" s="15">
        <v>4.7821866273926849E-6</v>
      </c>
      <c r="K5621" t="s">
        <v>34961</v>
      </c>
      <c r="L5621" s="35">
        <f t="shared" si="174"/>
        <v>0</v>
      </c>
      <c r="M5621" s="5" t="s">
        <v>34966</v>
      </c>
      <c r="N5621" t="s">
        <v>34966</v>
      </c>
      <c r="O5621" t="s">
        <v>34966</v>
      </c>
      <c r="P5621" t="s">
        <v>34966</v>
      </c>
      <c r="Q5621" t="s">
        <v>34966</v>
      </c>
      <c r="R5621" t="s">
        <v>34966</v>
      </c>
      <c r="S5621" t="s">
        <v>34966</v>
      </c>
      <c r="T5621" s="6" t="s">
        <v>34966</v>
      </c>
      <c r="U5621" s="5" t="s">
        <v>34966</v>
      </c>
      <c r="V5621" s="165">
        <f t="shared" si="175"/>
        <v>0</v>
      </c>
    </row>
    <row r="5622" spans="1:22" x14ac:dyDescent="0.2">
      <c r="A5622" t="s">
        <v>32355</v>
      </c>
      <c r="B5622" t="s">
        <v>32353</v>
      </c>
      <c r="C5622" t="s">
        <v>32354</v>
      </c>
      <c r="D5622">
        <v>1190</v>
      </c>
      <c r="E5622">
        <v>95.21</v>
      </c>
      <c r="F5622">
        <v>95.8</v>
      </c>
      <c r="G5622">
        <v>1190</v>
      </c>
      <c r="H5622" s="6">
        <v>2321</v>
      </c>
      <c r="I5622" s="14">
        <v>9.2436974789915968E-3</v>
      </c>
      <c r="J5622" s="15">
        <v>4.7678343265901851E-6</v>
      </c>
      <c r="K5622" t="s">
        <v>34961</v>
      </c>
      <c r="L5622" s="35">
        <f t="shared" si="174"/>
        <v>0</v>
      </c>
      <c r="M5622" s="5" t="s">
        <v>34966</v>
      </c>
      <c r="N5622" t="s">
        <v>34966</v>
      </c>
      <c r="O5622" t="s">
        <v>34966</v>
      </c>
      <c r="P5622" t="s">
        <v>34966</v>
      </c>
      <c r="Q5622" t="s">
        <v>34966</v>
      </c>
      <c r="R5622" t="s">
        <v>34966</v>
      </c>
      <c r="S5622" t="s">
        <v>34966</v>
      </c>
      <c r="T5622" s="6" t="s">
        <v>34966</v>
      </c>
      <c r="U5622" s="5" t="s">
        <v>34966</v>
      </c>
      <c r="V5622" s="165">
        <f t="shared" si="175"/>
        <v>0</v>
      </c>
    </row>
    <row r="5623" spans="1:22" x14ac:dyDescent="0.2">
      <c r="A5623" t="s">
        <v>32361</v>
      </c>
      <c r="B5623" t="s">
        <v>32359</v>
      </c>
      <c r="C5623" t="s">
        <v>32360</v>
      </c>
      <c r="D5623">
        <v>1086</v>
      </c>
      <c r="E5623">
        <v>94.66</v>
      </c>
      <c r="F5623">
        <v>97.7</v>
      </c>
      <c r="G5623">
        <v>1086</v>
      </c>
      <c r="H5623" s="6">
        <v>2136</v>
      </c>
      <c r="I5623" s="14">
        <v>9.2081031307550652E-3</v>
      </c>
      <c r="J5623" s="15">
        <v>4.7494750114199904E-6</v>
      </c>
      <c r="K5623" t="s">
        <v>34961</v>
      </c>
      <c r="L5623" s="35">
        <f t="shared" si="174"/>
        <v>0</v>
      </c>
      <c r="M5623" s="5" t="s">
        <v>34966</v>
      </c>
      <c r="N5623" t="s">
        <v>34966</v>
      </c>
      <c r="O5623" t="s">
        <v>34966</v>
      </c>
      <c r="P5623" t="s">
        <v>34966</v>
      </c>
      <c r="Q5623" t="s">
        <v>34966</v>
      </c>
      <c r="R5623" t="s">
        <v>34966</v>
      </c>
      <c r="S5623" t="s">
        <v>34966</v>
      </c>
      <c r="T5623" s="6" t="s">
        <v>34966</v>
      </c>
      <c r="U5623" s="5" t="s">
        <v>34966</v>
      </c>
      <c r="V5623" s="165">
        <f t="shared" si="175"/>
        <v>0</v>
      </c>
    </row>
    <row r="5624" spans="1:22" x14ac:dyDescent="0.2">
      <c r="A5624" t="s">
        <v>32367</v>
      </c>
      <c r="B5624" t="s">
        <v>32365</v>
      </c>
      <c r="C5624" t="s">
        <v>32366</v>
      </c>
      <c r="D5624">
        <v>652</v>
      </c>
      <c r="E5624">
        <v>95.74</v>
      </c>
      <c r="F5624">
        <v>97.98</v>
      </c>
      <c r="G5624">
        <v>446</v>
      </c>
      <c r="H5624" s="6">
        <v>855</v>
      </c>
      <c r="I5624" s="14">
        <v>9.202453987730062E-3</v>
      </c>
      <c r="J5624" s="15">
        <v>4.7465612230694263E-6</v>
      </c>
      <c r="K5624" t="s">
        <v>34961</v>
      </c>
      <c r="L5624" s="35">
        <f t="shared" si="174"/>
        <v>0</v>
      </c>
      <c r="M5624" s="5" t="s">
        <v>34966</v>
      </c>
      <c r="N5624" t="s">
        <v>34966</v>
      </c>
      <c r="O5624" t="s">
        <v>34966</v>
      </c>
      <c r="P5624" t="s">
        <v>34966</v>
      </c>
      <c r="Q5624" t="s">
        <v>34966</v>
      </c>
      <c r="R5624" t="s">
        <v>34966</v>
      </c>
      <c r="S5624" t="s">
        <v>34966</v>
      </c>
      <c r="T5624" s="6" t="s">
        <v>34966</v>
      </c>
      <c r="U5624" s="5" t="s">
        <v>34966</v>
      </c>
      <c r="V5624" s="165">
        <f t="shared" si="175"/>
        <v>0</v>
      </c>
    </row>
    <row r="5625" spans="1:22" x14ac:dyDescent="0.2">
      <c r="A5625" t="s">
        <v>32373</v>
      </c>
      <c r="B5625" t="s">
        <v>32371</v>
      </c>
      <c r="C5625" t="s">
        <v>32372</v>
      </c>
      <c r="D5625">
        <v>761</v>
      </c>
      <c r="E5625">
        <v>96.33</v>
      </c>
      <c r="F5625">
        <v>98.91</v>
      </c>
      <c r="G5625">
        <v>736</v>
      </c>
      <c r="H5625" s="6">
        <v>1442</v>
      </c>
      <c r="I5625" s="14">
        <v>9.1984231274638631E-3</v>
      </c>
      <c r="J5625" s="15">
        <v>4.7444821336156061E-6</v>
      </c>
      <c r="K5625" t="s">
        <v>34961</v>
      </c>
      <c r="L5625" s="35">
        <f t="shared" si="174"/>
        <v>0</v>
      </c>
      <c r="M5625" s="5" t="s">
        <v>34966</v>
      </c>
      <c r="N5625" t="s">
        <v>34966</v>
      </c>
      <c r="O5625" t="s">
        <v>34966</v>
      </c>
      <c r="P5625" t="s">
        <v>34966</v>
      </c>
      <c r="Q5625" t="s">
        <v>34966</v>
      </c>
      <c r="R5625" t="s">
        <v>34966</v>
      </c>
      <c r="S5625" t="s">
        <v>34966</v>
      </c>
      <c r="T5625" s="6" t="s">
        <v>34966</v>
      </c>
      <c r="U5625" s="5" t="s">
        <v>34966</v>
      </c>
      <c r="V5625" s="165">
        <f t="shared" si="175"/>
        <v>0</v>
      </c>
    </row>
    <row r="5626" spans="1:22" x14ac:dyDescent="0.2">
      <c r="A5626" t="s">
        <v>32379</v>
      </c>
      <c r="B5626" t="s">
        <v>32377</v>
      </c>
      <c r="C5626" t="s">
        <v>32378</v>
      </c>
      <c r="D5626">
        <v>1523</v>
      </c>
      <c r="E5626">
        <v>91</v>
      </c>
      <c r="F5626">
        <v>95.73</v>
      </c>
      <c r="G5626">
        <v>1523</v>
      </c>
      <c r="H5626" s="6">
        <v>2869</v>
      </c>
      <c r="I5626" s="14">
        <v>9.1923834537097834E-3</v>
      </c>
      <c r="J5626" s="15">
        <v>4.7413669122540729E-6</v>
      </c>
      <c r="K5626">
        <v>0</v>
      </c>
      <c r="L5626" s="35">
        <f t="shared" si="174"/>
        <v>0</v>
      </c>
      <c r="M5626" s="5" t="s">
        <v>34966</v>
      </c>
      <c r="N5626" t="s">
        <v>34966</v>
      </c>
      <c r="O5626" t="s">
        <v>34966</v>
      </c>
      <c r="P5626" t="s">
        <v>34966</v>
      </c>
      <c r="Q5626" t="s">
        <v>34966</v>
      </c>
      <c r="R5626" t="s">
        <v>34966</v>
      </c>
      <c r="S5626" t="s">
        <v>34966</v>
      </c>
      <c r="T5626" s="6" t="s">
        <v>34966</v>
      </c>
      <c r="U5626" s="5" t="s">
        <v>34966</v>
      </c>
      <c r="V5626" s="165">
        <f t="shared" si="175"/>
        <v>0</v>
      </c>
    </row>
    <row r="5627" spans="1:22" x14ac:dyDescent="0.2">
      <c r="A5627" t="s">
        <v>32223</v>
      </c>
      <c r="B5627" t="s">
        <v>32382</v>
      </c>
      <c r="C5627" t="s">
        <v>32383</v>
      </c>
      <c r="D5627">
        <v>982</v>
      </c>
      <c r="E5627">
        <v>97.25</v>
      </c>
      <c r="F5627">
        <v>98.47</v>
      </c>
      <c r="G5627">
        <v>982</v>
      </c>
      <c r="H5627" s="6">
        <v>1704</v>
      </c>
      <c r="I5627" s="14">
        <v>9.1649694501018328E-3</v>
      </c>
      <c r="J5627" s="15">
        <v>4.727226961468328E-6</v>
      </c>
      <c r="K5627" t="s">
        <v>34961</v>
      </c>
      <c r="L5627" s="35">
        <f t="shared" si="174"/>
        <v>0</v>
      </c>
      <c r="M5627" s="5" t="s">
        <v>34966</v>
      </c>
      <c r="N5627" t="s">
        <v>34966</v>
      </c>
      <c r="O5627" t="s">
        <v>34966</v>
      </c>
      <c r="P5627" t="s">
        <v>34966</v>
      </c>
      <c r="Q5627" t="s">
        <v>34966</v>
      </c>
      <c r="R5627" t="s">
        <v>34966</v>
      </c>
      <c r="S5627" t="s">
        <v>34966</v>
      </c>
      <c r="T5627" s="6" t="s">
        <v>34966</v>
      </c>
      <c r="U5627" s="5" t="s">
        <v>34966</v>
      </c>
      <c r="V5627" s="165">
        <f t="shared" si="175"/>
        <v>0</v>
      </c>
    </row>
    <row r="5628" spans="1:22" x14ac:dyDescent="0.2">
      <c r="A5628" t="s">
        <v>32389</v>
      </c>
      <c r="B5628" t="s">
        <v>32387</v>
      </c>
      <c r="C5628" t="s">
        <v>32388</v>
      </c>
      <c r="D5628">
        <v>983</v>
      </c>
      <c r="E5628">
        <v>95.33</v>
      </c>
      <c r="F5628">
        <v>97.26</v>
      </c>
      <c r="G5628">
        <v>984</v>
      </c>
      <c r="H5628" s="6">
        <v>1584</v>
      </c>
      <c r="I5628" s="14">
        <v>9.1556459816887082E-3</v>
      </c>
      <c r="J5628" s="15">
        <v>4.7224179818534067E-6</v>
      </c>
      <c r="K5628" t="s">
        <v>34961</v>
      </c>
      <c r="L5628" s="35">
        <f t="shared" si="174"/>
        <v>0</v>
      </c>
      <c r="M5628" s="5" t="s">
        <v>34966</v>
      </c>
      <c r="N5628" t="s">
        <v>34966</v>
      </c>
      <c r="O5628" t="s">
        <v>34966</v>
      </c>
      <c r="P5628" t="s">
        <v>34966</v>
      </c>
      <c r="Q5628" t="s">
        <v>34966</v>
      </c>
      <c r="R5628" t="s">
        <v>34966</v>
      </c>
      <c r="S5628" t="s">
        <v>34966</v>
      </c>
      <c r="T5628" s="6" t="s">
        <v>34966</v>
      </c>
      <c r="U5628" s="5" t="s">
        <v>34966</v>
      </c>
      <c r="V5628" s="165">
        <f t="shared" si="175"/>
        <v>0</v>
      </c>
    </row>
    <row r="5629" spans="1:22" x14ac:dyDescent="0.2">
      <c r="A5629" t="s">
        <v>29688</v>
      </c>
      <c r="B5629" t="s">
        <v>29686</v>
      </c>
      <c r="C5629" t="s">
        <v>29687</v>
      </c>
      <c r="D5629">
        <v>656</v>
      </c>
      <c r="E5629">
        <v>91.8</v>
      </c>
      <c r="F5629">
        <v>96.07</v>
      </c>
      <c r="G5629">
        <v>305</v>
      </c>
      <c r="H5629" s="6">
        <v>534</v>
      </c>
      <c r="I5629" s="14">
        <v>9.1463414634146336E-3</v>
      </c>
      <c r="J5629" s="15">
        <v>4.7176187765872952E-6</v>
      </c>
      <c r="K5629" t="s">
        <v>34961</v>
      </c>
      <c r="L5629" s="35">
        <f t="shared" si="174"/>
        <v>0</v>
      </c>
      <c r="M5629" s="5" t="s">
        <v>34966</v>
      </c>
      <c r="N5629" t="s">
        <v>34966</v>
      </c>
      <c r="O5629" t="s">
        <v>34966</v>
      </c>
      <c r="P5629" t="s">
        <v>34966</v>
      </c>
      <c r="Q5629" t="s">
        <v>34966</v>
      </c>
      <c r="R5629" t="s">
        <v>34966</v>
      </c>
      <c r="S5629" t="s">
        <v>34966</v>
      </c>
      <c r="T5629" s="6" t="s">
        <v>34966</v>
      </c>
      <c r="U5629" s="5" t="s">
        <v>34966</v>
      </c>
      <c r="V5629" s="165">
        <f t="shared" si="175"/>
        <v>0</v>
      </c>
    </row>
    <row r="5630" spans="1:22" x14ac:dyDescent="0.2">
      <c r="A5630" t="s">
        <v>32398</v>
      </c>
      <c r="B5630" t="s">
        <v>32396</v>
      </c>
      <c r="C5630" t="s">
        <v>32397</v>
      </c>
      <c r="D5630">
        <v>876</v>
      </c>
      <c r="E5630">
        <v>94.99</v>
      </c>
      <c r="F5630">
        <v>95.99</v>
      </c>
      <c r="G5630">
        <v>699</v>
      </c>
      <c r="H5630" s="6">
        <v>1205</v>
      </c>
      <c r="I5630" s="14">
        <v>9.1324200913242004E-3</v>
      </c>
      <c r="J5630" s="15">
        <v>4.7104382305042089E-6</v>
      </c>
      <c r="K5630">
        <v>0</v>
      </c>
      <c r="L5630" s="35">
        <f t="shared" si="174"/>
        <v>0</v>
      </c>
      <c r="M5630" s="5" t="s">
        <v>34966</v>
      </c>
      <c r="N5630" t="s">
        <v>34966</v>
      </c>
      <c r="O5630" t="s">
        <v>34966</v>
      </c>
      <c r="P5630" t="s">
        <v>34966</v>
      </c>
      <c r="Q5630" t="s">
        <v>34966</v>
      </c>
      <c r="R5630" t="s">
        <v>34966</v>
      </c>
      <c r="S5630" t="s">
        <v>34966</v>
      </c>
      <c r="T5630" s="6" t="s">
        <v>34966</v>
      </c>
      <c r="U5630" s="5" t="s">
        <v>34966</v>
      </c>
      <c r="V5630" s="165">
        <f t="shared" si="175"/>
        <v>0</v>
      </c>
    </row>
    <row r="5631" spans="1:22" x14ac:dyDescent="0.2">
      <c r="A5631" t="s">
        <v>32404</v>
      </c>
      <c r="B5631" t="s">
        <v>32402</v>
      </c>
      <c r="C5631" t="s">
        <v>32403</v>
      </c>
      <c r="D5631">
        <v>1865</v>
      </c>
      <c r="E5631">
        <v>89.45</v>
      </c>
      <c r="F5631">
        <v>93.95</v>
      </c>
      <c r="G5631">
        <v>1868</v>
      </c>
      <c r="H5631" s="6">
        <v>3265</v>
      </c>
      <c r="I5631" s="14">
        <v>9.1152815013404824E-3</v>
      </c>
      <c r="J5631" s="15">
        <v>4.7015982659965605E-6</v>
      </c>
      <c r="K5631" t="s">
        <v>34961</v>
      </c>
      <c r="L5631" s="35">
        <f t="shared" si="174"/>
        <v>0</v>
      </c>
      <c r="M5631" s="5" t="s">
        <v>34966</v>
      </c>
      <c r="N5631" t="s">
        <v>34966</v>
      </c>
      <c r="O5631" t="s">
        <v>34966</v>
      </c>
      <c r="P5631" t="s">
        <v>34966</v>
      </c>
      <c r="Q5631" t="s">
        <v>34966</v>
      </c>
      <c r="R5631" t="s">
        <v>34966</v>
      </c>
      <c r="S5631" t="s">
        <v>34966</v>
      </c>
      <c r="T5631" s="6" t="s">
        <v>34966</v>
      </c>
      <c r="U5631" s="5" t="s">
        <v>34966</v>
      </c>
      <c r="V5631" s="165">
        <f t="shared" si="175"/>
        <v>0</v>
      </c>
    </row>
    <row r="5632" spans="1:22" x14ac:dyDescent="0.2">
      <c r="A5632" t="s">
        <v>32410</v>
      </c>
      <c r="B5632" t="s">
        <v>32408</v>
      </c>
      <c r="C5632" t="s">
        <v>32409</v>
      </c>
      <c r="D5632">
        <v>1427</v>
      </c>
      <c r="E5632">
        <v>95.73</v>
      </c>
      <c r="F5632">
        <v>97.83</v>
      </c>
      <c r="G5632">
        <v>1427</v>
      </c>
      <c r="H5632" s="6">
        <v>2830</v>
      </c>
      <c r="I5632" s="14">
        <v>9.1100210231254385E-3</v>
      </c>
      <c r="J5632" s="15">
        <v>4.6988849482289717E-6</v>
      </c>
      <c r="K5632" t="s">
        <v>34961</v>
      </c>
      <c r="L5632" s="35">
        <f t="shared" si="174"/>
        <v>0</v>
      </c>
      <c r="M5632" s="5" t="s">
        <v>34966</v>
      </c>
      <c r="N5632" t="s">
        <v>34966</v>
      </c>
      <c r="O5632" t="s">
        <v>34966</v>
      </c>
      <c r="P5632" t="s">
        <v>34966</v>
      </c>
      <c r="Q5632" t="s">
        <v>34966</v>
      </c>
      <c r="R5632" t="s">
        <v>34966</v>
      </c>
      <c r="S5632" t="s">
        <v>34966</v>
      </c>
      <c r="T5632" s="6" t="s">
        <v>34966</v>
      </c>
      <c r="U5632" s="5" t="s">
        <v>34966</v>
      </c>
      <c r="V5632" s="165">
        <f t="shared" si="175"/>
        <v>0</v>
      </c>
    </row>
    <row r="5633" spans="1:22" x14ac:dyDescent="0.2">
      <c r="A5633" t="s">
        <v>32410</v>
      </c>
      <c r="B5633" t="s">
        <v>32408</v>
      </c>
      <c r="C5633" t="s">
        <v>32409</v>
      </c>
      <c r="D5633">
        <v>1427</v>
      </c>
      <c r="E5633">
        <v>95.59</v>
      </c>
      <c r="F5633">
        <v>97.69</v>
      </c>
      <c r="G5633">
        <v>1429</v>
      </c>
      <c r="H5633" s="6">
        <v>2825</v>
      </c>
      <c r="I5633" s="14">
        <v>9.1100210231254385E-3</v>
      </c>
      <c r="J5633" s="15">
        <v>4.6988849482289717E-6</v>
      </c>
      <c r="K5633" t="s">
        <v>34961</v>
      </c>
      <c r="L5633" s="35">
        <f t="shared" si="174"/>
        <v>0</v>
      </c>
      <c r="M5633" s="5" t="s">
        <v>34966</v>
      </c>
      <c r="N5633" t="s">
        <v>34966</v>
      </c>
      <c r="O5633" t="s">
        <v>34966</v>
      </c>
      <c r="P5633" t="s">
        <v>34966</v>
      </c>
      <c r="Q5633" t="s">
        <v>34966</v>
      </c>
      <c r="R5633" t="s">
        <v>34966</v>
      </c>
      <c r="S5633" t="s">
        <v>34966</v>
      </c>
      <c r="T5633" s="6" t="s">
        <v>34966</v>
      </c>
      <c r="U5633" s="5" t="s">
        <v>34966</v>
      </c>
      <c r="V5633" s="165">
        <f t="shared" si="175"/>
        <v>0</v>
      </c>
    </row>
    <row r="5634" spans="1:22" x14ac:dyDescent="0.2">
      <c r="A5634" t="s">
        <v>32418</v>
      </c>
      <c r="B5634" t="s">
        <v>32416</v>
      </c>
      <c r="C5634" t="s">
        <v>32417</v>
      </c>
      <c r="D5634">
        <v>659</v>
      </c>
      <c r="E5634">
        <v>95.29</v>
      </c>
      <c r="F5634">
        <v>98.18</v>
      </c>
      <c r="G5634">
        <v>658</v>
      </c>
      <c r="H5634" s="6">
        <v>1304</v>
      </c>
      <c r="I5634" s="14">
        <v>9.104704097116844E-3</v>
      </c>
      <c r="J5634" s="15">
        <v>4.6961425150853809E-6</v>
      </c>
      <c r="K5634" t="s">
        <v>34961</v>
      </c>
      <c r="L5634" s="35">
        <f t="shared" si="174"/>
        <v>0</v>
      </c>
      <c r="M5634" s="5" t="s">
        <v>34966</v>
      </c>
      <c r="N5634" t="s">
        <v>34966</v>
      </c>
      <c r="O5634" t="s">
        <v>34966</v>
      </c>
      <c r="P5634" t="s">
        <v>34966</v>
      </c>
      <c r="Q5634" t="s">
        <v>34966</v>
      </c>
      <c r="R5634" t="s">
        <v>34966</v>
      </c>
      <c r="S5634" t="s">
        <v>34966</v>
      </c>
      <c r="T5634" s="6" t="s">
        <v>34966</v>
      </c>
      <c r="U5634" s="5" t="s">
        <v>34966</v>
      </c>
      <c r="V5634" s="165">
        <f t="shared" si="175"/>
        <v>0</v>
      </c>
    </row>
    <row r="5635" spans="1:22" x14ac:dyDescent="0.2">
      <c r="A5635" t="s">
        <v>32424</v>
      </c>
      <c r="B5635" t="s">
        <v>32422</v>
      </c>
      <c r="C5635" t="s">
        <v>32423</v>
      </c>
      <c r="D5635">
        <v>881</v>
      </c>
      <c r="E5635">
        <v>96.95</v>
      </c>
      <c r="F5635">
        <v>98.17</v>
      </c>
      <c r="G5635">
        <v>821</v>
      </c>
      <c r="H5635" s="6">
        <v>1635</v>
      </c>
      <c r="I5635" s="14">
        <v>9.0805902383654935E-3</v>
      </c>
      <c r="J5635" s="15">
        <v>4.6837047558702469E-6</v>
      </c>
      <c r="K5635" t="s">
        <v>34961</v>
      </c>
      <c r="L5635" s="35">
        <f t="shared" si="174"/>
        <v>0</v>
      </c>
      <c r="M5635" s="5" t="s">
        <v>34966</v>
      </c>
      <c r="N5635" t="s">
        <v>34966</v>
      </c>
      <c r="O5635" t="s">
        <v>34966</v>
      </c>
      <c r="P5635" t="s">
        <v>34966</v>
      </c>
      <c r="Q5635" t="s">
        <v>34966</v>
      </c>
      <c r="R5635" t="s">
        <v>34966</v>
      </c>
      <c r="S5635" t="s">
        <v>34966</v>
      </c>
      <c r="T5635" s="6" t="s">
        <v>34966</v>
      </c>
      <c r="U5635" s="5" t="s">
        <v>34966</v>
      </c>
      <c r="V5635" s="165">
        <f t="shared" si="175"/>
        <v>0</v>
      </c>
    </row>
    <row r="5636" spans="1:22" x14ac:dyDescent="0.2">
      <c r="A5636" t="s">
        <v>32430</v>
      </c>
      <c r="B5636" t="s">
        <v>32428</v>
      </c>
      <c r="C5636" t="s">
        <v>32429</v>
      </c>
      <c r="D5636">
        <v>662</v>
      </c>
      <c r="E5636">
        <v>95.18</v>
      </c>
      <c r="F5636">
        <v>96.84</v>
      </c>
      <c r="G5636">
        <v>664</v>
      </c>
      <c r="H5636" s="6">
        <v>1298</v>
      </c>
      <c r="I5636" s="14">
        <v>9.0634441087613302E-3</v>
      </c>
      <c r="J5636" s="15">
        <v>4.6748609024792535E-6</v>
      </c>
      <c r="K5636" t="s">
        <v>34961</v>
      </c>
      <c r="L5636" s="35">
        <f t="shared" ref="L5636:L5699" si="176">IFERROR(J5636*K5636,0)</f>
        <v>0</v>
      </c>
      <c r="M5636" s="5" t="s">
        <v>34966</v>
      </c>
      <c r="N5636" t="s">
        <v>34966</v>
      </c>
      <c r="O5636" t="s">
        <v>34966</v>
      </c>
      <c r="P5636" t="s">
        <v>34966</v>
      </c>
      <c r="Q5636" t="s">
        <v>34966</v>
      </c>
      <c r="R5636" t="s">
        <v>34966</v>
      </c>
      <c r="S5636" t="s">
        <v>34966</v>
      </c>
      <c r="T5636" s="6" t="s">
        <v>34966</v>
      </c>
      <c r="U5636" s="5" t="s">
        <v>34966</v>
      </c>
      <c r="V5636" s="165">
        <f t="shared" ref="V5636:V5699" si="177">IFERROR(J5636*U5636,0)</f>
        <v>0</v>
      </c>
    </row>
    <row r="5637" spans="1:22" x14ac:dyDescent="0.2">
      <c r="A5637" t="s">
        <v>32436</v>
      </c>
      <c r="B5637" t="s">
        <v>32434</v>
      </c>
      <c r="C5637" t="s">
        <v>32435</v>
      </c>
      <c r="D5637">
        <v>996</v>
      </c>
      <c r="E5637">
        <v>98.9</v>
      </c>
      <c r="F5637">
        <v>99.7</v>
      </c>
      <c r="G5637">
        <v>996</v>
      </c>
      <c r="H5637" s="6">
        <v>2036</v>
      </c>
      <c r="I5637" s="14">
        <v>9.0361445783132526E-3</v>
      </c>
      <c r="J5637" s="15">
        <v>4.6607799961464844E-6</v>
      </c>
      <c r="K5637" t="s">
        <v>34961</v>
      </c>
      <c r="L5637" s="35">
        <f t="shared" si="176"/>
        <v>0</v>
      </c>
      <c r="M5637" s="5" t="s">
        <v>34966</v>
      </c>
      <c r="N5637" t="s">
        <v>34966</v>
      </c>
      <c r="O5637" t="s">
        <v>34966</v>
      </c>
      <c r="P5637" t="s">
        <v>34966</v>
      </c>
      <c r="Q5637" t="s">
        <v>34966</v>
      </c>
      <c r="R5637" t="s">
        <v>34966</v>
      </c>
      <c r="S5637" t="s">
        <v>34966</v>
      </c>
      <c r="T5637" s="6" t="s">
        <v>34966</v>
      </c>
      <c r="U5637" s="5" t="s">
        <v>34966</v>
      </c>
      <c r="V5637" s="165">
        <f t="shared" si="177"/>
        <v>0</v>
      </c>
    </row>
    <row r="5638" spans="1:22" x14ac:dyDescent="0.2">
      <c r="A5638" t="s">
        <v>32436</v>
      </c>
      <c r="B5638" t="s">
        <v>32434</v>
      </c>
      <c r="C5638" t="s">
        <v>32435</v>
      </c>
      <c r="D5638">
        <v>996</v>
      </c>
      <c r="E5638">
        <v>98.9</v>
      </c>
      <c r="F5638">
        <v>99.7</v>
      </c>
      <c r="G5638">
        <v>996</v>
      </c>
      <c r="H5638" s="6">
        <v>2031</v>
      </c>
      <c r="I5638" s="14">
        <v>9.0361445783132526E-3</v>
      </c>
      <c r="J5638" s="15">
        <v>4.6607799961464844E-6</v>
      </c>
      <c r="K5638" t="s">
        <v>34961</v>
      </c>
      <c r="L5638" s="35">
        <f t="shared" si="176"/>
        <v>0</v>
      </c>
      <c r="M5638" s="5" t="s">
        <v>34966</v>
      </c>
      <c r="N5638" t="s">
        <v>34966</v>
      </c>
      <c r="O5638" t="s">
        <v>34966</v>
      </c>
      <c r="P5638" t="s">
        <v>34966</v>
      </c>
      <c r="Q5638" t="s">
        <v>34966</v>
      </c>
      <c r="R5638" t="s">
        <v>34966</v>
      </c>
      <c r="S5638" t="s">
        <v>34966</v>
      </c>
      <c r="T5638" s="6" t="s">
        <v>34966</v>
      </c>
      <c r="U5638" s="5" t="s">
        <v>34966</v>
      </c>
      <c r="V5638" s="165">
        <f t="shared" si="177"/>
        <v>0</v>
      </c>
    </row>
    <row r="5639" spans="1:22" x14ac:dyDescent="0.2">
      <c r="A5639" t="s">
        <v>32442</v>
      </c>
      <c r="B5639" t="s">
        <v>32440</v>
      </c>
      <c r="C5639" t="s">
        <v>32441</v>
      </c>
      <c r="D5639">
        <v>664</v>
      </c>
      <c r="E5639">
        <v>91.44</v>
      </c>
      <c r="F5639">
        <v>93.82</v>
      </c>
      <c r="G5639">
        <v>631</v>
      </c>
      <c r="H5639" s="6">
        <v>1060</v>
      </c>
      <c r="I5639" s="14">
        <v>9.0361445783132526E-3</v>
      </c>
      <c r="J5639" s="15">
        <v>4.6607799961464844E-6</v>
      </c>
      <c r="K5639" t="s">
        <v>34961</v>
      </c>
      <c r="L5639" s="35">
        <f t="shared" si="176"/>
        <v>0</v>
      </c>
      <c r="M5639" s="5" t="s">
        <v>34966</v>
      </c>
      <c r="N5639" t="s">
        <v>34966</v>
      </c>
      <c r="O5639" t="s">
        <v>34966</v>
      </c>
      <c r="P5639" t="s">
        <v>34966</v>
      </c>
      <c r="Q5639" t="s">
        <v>34966</v>
      </c>
      <c r="R5639" t="s">
        <v>34966</v>
      </c>
      <c r="S5639" t="s">
        <v>34966</v>
      </c>
      <c r="T5639" s="6" t="s">
        <v>34966</v>
      </c>
      <c r="U5639" s="5" t="s">
        <v>34966</v>
      </c>
      <c r="V5639" s="165">
        <f t="shared" si="177"/>
        <v>0</v>
      </c>
    </row>
    <row r="5640" spans="1:22" x14ac:dyDescent="0.2">
      <c r="A5640" t="s">
        <v>31119</v>
      </c>
      <c r="B5640" t="s">
        <v>31117</v>
      </c>
      <c r="C5640" t="s">
        <v>31118</v>
      </c>
      <c r="D5640">
        <v>1554</v>
      </c>
      <c r="E5640">
        <v>97.811999999999998</v>
      </c>
      <c r="F5640">
        <v>98.39</v>
      </c>
      <c r="G5640">
        <v>1554</v>
      </c>
      <c r="H5640" s="6">
        <v>3116</v>
      </c>
      <c r="I5640" s="14">
        <v>9.0090090090090089E-3</v>
      </c>
      <c r="J5640" s="15">
        <v>4.6467836598217205E-6</v>
      </c>
      <c r="K5640" t="s">
        <v>34961</v>
      </c>
      <c r="L5640" s="35">
        <f t="shared" si="176"/>
        <v>0</v>
      </c>
      <c r="M5640" s="5" t="s">
        <v>34966</v>
      </c>
      <c r="N5640" t="s">
        <v>34966</v>
      </c>
      <c r="O5640" t="s">
        <v>34966</v>
      </c>
      <c r="P5640" t="s">
        <v>34966</v>
      </c>
      <c r="Q5640" t="s">
        <v>34966</v>
      </c>
      <c r="R5640" t="s">
        <v>34966</v>
      </c>
      <c r="S5640" t="s">
        <v>34966</v>
      </c>
      <c r="T5640" s="6" t="s">
        <v>34966</v>
      </c>
      <c r="U5640" s="5" t="s">
        <v>34966</v>
      </c>
      <c r="V5640" s="165">
        <f t="shared" si="177"/>
        <v>0</v>
      </c>
    </row>
    <row r="5641" spans="1:22" x14ac:dyDescent="0.2">
      <c r="A5641" t="s">
        <v>32452</v>
      </c>
      <c r="B5641" t="s">
        <v>32450</v>
      </c>
      <c r="C5641" t="s">
        <v>32451</v>
      </c>
      <c r="D5641">
        <v>1333</v>
      </c>
      <c r="E5641">
        <v>97.19</v>
      </c>
      <c r="F5641">
        <v>98.4</v>
      </c>
      <c r="G5641">
        <v>1316</v>
      </c>
      <c r="H5641" s="6">
        <v>2626</v>
      </c>
      <c r="I5641" s="14">
        <v>9.0022505626406596E-3</v>
      </c>
      <c r="J5641" s="15">
        <v>4.6432977005870453E-6</v>
      </c>
      <c r="K5641" t="s">
        <v>34961</v>
      </c>
      <c r="L5641" s="35">
        <f t="shared" si="176"/>
        <v>0</v>
      </c>
      <c r="M5641" s="5" t="s">
        <v>34966</v>
      </c>
      <c r="N5641" t="s">
        <v>34966</v>
      </c>
      <c r="O5641" t="s">
        <v>34966</v>
      </c>
      <c r="P5641" t="s">
        <v>34966</v>
      </c>
      <c r="Q5641" t="s">
        <v>34966</v>
      </c>
      <c r="R5641" t="s">
        <v>34966</v>
      </c>
      <c r="S5641" t="s">
        <v>34966</v>
      </c>
      <c r="T5641" s="6" t="s">
        <v>34966</v>
      </c>
      <c r="U5641" s="5" t="s">
        <v>34966</v>
      </c>
      <c r="V5641" s="165">
        <f t="shared" si="177"/>
        <v>0</v>
      </c>
    </row>
    <row r="5642" spans="1:22" x14ac:dyDescent="0.2">
      <c r="A5642" t="s">
        <v>32458</v>
      </c>
      <c r="B5642" t="s">
        <v>32456</v>
      </c>
      <c r="C5642" t="s">
        <v>32457</v>
      </c>
      <c r="D5642">
        <v>889</v>
      </c>
      <c r="E5642">
        <v>98.19</v>
      </c>
      <c r="F5642">
        <v>98.92</v>
      </c>
      <c r="G5642">
        <v>554</v>
      </c>
      <c r="H5642" s="6">
        <v>1145</v>
      </c>
      <c r="I5642" s="14">
        <v>8.9988751406074249E-3</v>
      </c>
      <c r="J5642" s="15">
        <v>4.641556681576702E-6</v>
      </c>
      <c r="K5642">
        <v>0</v>
      </c>
      <c r="L5642" s="35">
        <f t="shared" si="176"/>
        <v>0</v>
      </c>
      <c r="M5642" s="5" t="s">
        <v>34966</v>
      </c>
      <c r="N5642" t="s">
        <v>34966</v>
      </c>
      <c r="O5642" t="s">
        <v>34966</v>
      </c>
      <c r="P5642" t="s">
        <v>34966</v>
      </c>
      <c r="Q5642" t="s">
        <v>34966</v>
      </c>
      <c r="R5642" t="s">
        <v>34966</v>
      </c>
      <c r="S5642" t="s">
        <v>34966</v>
      </c>
      <c r="T5642" s="6" t="s">
        <v>34966</v>
      </c>
      <c r="U5642" s="5" t="s">
        <v>34966</v>
      </c>
      <c r="V5642" s="165">
        <f t="shared" si="177"/>
        <v>0</v>
      </c>
    </row>
    <row r="5643" spans="1:22" x14ac:dyDescent="0.2">
      <c r="A5643" t="s">
        <v>32464</v>
      </c>
      <c r="B5643" t="s">
        <v>32462</v>
      </c>
      <c r="C5643" t="s">
        <v>32463</v>
      </c>
      <c r="D5643">
        <v>890</v>
      </c>
      <c r="E5643">
        <v>92.91</v>
      </c>
      <c r="F5643">
        <v>96.16</v>
      </c>
      <c r="G5643">
        <v>860</v>
      </c>
      <c r="H5643" s="6">
        <v>1590</v>
      </c>
      <c r="I5643" s="14">
        <v>8.988764044943821E-3</v>
      </c>
      <c r="J5643" s="15">
        <v>4.6363414493502107E-6</v>
      </c>
      <c r="K5643">
        <v>0</v>
      </c>
      <c r="L5643" s="35">
        <f t="shared" si="176"/>
        <v>0</v>
      </c>
      <c r="M5643" s="5" t="s">
        <v>34966</v>
      </c>
      <c r="N5643" t="s">
        <v>34966</v>
      </c>
      <c r="O5643" t="s">
        <v>34966</v>
      </c>
      <c r="P5643" t="s">
        <v>34966</v>
      </c>
      <c r="Q5643" t="s">
        <v>34966</v>
      </c>
      <c r="R5643" t="s">
        <v>34966</v>
      </c>
      <c r="S5643" t="s">
        <v>34966</v>
      </c>
      <c r="T5643" s="6" t="s">
        <v>34966</v>
      </c>
      <c r="U5643" s="5" t="s">
        <v>34966</v>
      </c>
      <c r="V5643" s="165">
        <f t="shared" si="177"/>
        <v>0</v>
      </c>
    </row>
    <row r="5644" spans="1:22" x14ac:dyDescent="0.2">
      <c r="A5644" t="s">
        <v>32470</v>
      </c>
      <c r="B5644" t="s">
        <v>32468</v>
      </c>
      <c r="C5644" t="s">
        <v>32469</v>
      </c>
      <c r="D5644">
        <v>781</v>
      </c>
      <c r="E5644">
        <v>85.97</v>
      </c>
      <c r="F5644">
        <v>90.51</v>
      </c>
      <c r="G5644">
        <v>727</v>
      </c>
      <c r="H5644" s="6">
        <v>1033</v>
      </c>
      <c r="I5644" s="14">
        <v>8.9628681177976958E-3</v>
      </c>
      <c r="J5644" s="15">
        <v>4.6229845117560522E-6</v>
      </c>
      <c r="K5644" t="s">
        <v>34961</v>
      </c>
      <c r="L5644" s="35">
        <f t="shared" si="176"/>
        <v>0</v>
      </c>
      <c r="M5644" s="5" t="s">
        <v>34966</v>
      </c>
      <c r="N5644" t="s">
        <v>34966</v>
      </c>
      <c r="O5644" t="s">
        <v>34966</v>
      </c>
      <c r="P5644" t="s">
        <v>34966</v>
      </c>
      <c r="Q5644" t="s">
        <v>34966</v>
      </c>
      <c r="R5644" t="s">
        <v>34966</v>
      </c>
      <c r="S5644" t="s">
        <v>34966</v>
      </c>
      <c r="T5644" s="6" t="s">
        <v>34966</v>
      </c>
      <c r="U5644" s="5" t="s">
        <v>34966</v>
      </c>
      <c r="V5644" s="165">
        <f t="shared" si="177"/>
        <v>0</v>
      </c>
    </row>
    <row r="5645" spans="1:22" x14ac:dyDescent="0.2">
      <c r="A5645" t="s">
        <v>32476</v>
      </c>
      <c r="B5645" t="s">
        <v>32474</v>
      </c>
      <c r="C5645" t="s">
        <v>32475</v>
      </c>
      <c r="D5645">
        <v>781</v>
      </c>
      <c r="E5645">
        <v>95.79</v>
      </c>
      <c r="F5645">
        <v>97.5</v>
      </c>
      <c r="G5645">
        <v>760</v>
      </c>
      <c r="H5645" s="6">
        <v>1463</v>
      </c>
      <c r="I5645" s="14">
        <v>8.9628681177976958E-3</v>
      </c>
      <c r="J5645" s="15">
        <v>4.6229845117560522E-6</v>
      </c>
      <c r="K5645" t="s">
        <v>34961</v>
      </c>
      <c r="L5645" s="35">
        <f t="shared" si="176"/>
        <v>0</v>
      </c>
      <c r="M5645" s="5" t="s">
        <v>34966</v>
      </c>
      <c r="N5645" t="s">
        <v>34966</v>
      </c>
      <c r="O5645" t="s">
        <v>34966</v>
      </c>
      <c r="P5645" t="s">
        <v>34966</v>
      </c>
      <c r="Q5645" t="s">
        <v>34966</v>
      </c>
      <c r="R5645" t="s">
        <v>34966</v>
      </c>
      <c r="S5645" t="s">
        <v>34966</v>
      </c>
      <c r="T5645" s="6" t="s">
        <v>34966</v>
      </c>
      <c r="U5645" s="5" t="s">
        <v>34966</v>
      </c>
      <c r="V5645" s="165">
        <f t="shared" si="177"/>
        <v>0</v>
      </c>
    </row>
    <row r="5646" spans="1:22" x14ac:dyDescent="0.2">
      <c r="A5646" t="s">
        <v>32482</v>
      </c>
      <c r="B5646" t="s">
        <v>32480</v>
      </c>
      <c r="C5646" t="s">
        <v>32481</v>
      </c>
      <c r="D5646">
        <v>893</v>
      </c>
      <c r="E5646">
        <v>93.8</v>
      </c>
      <c r="F5646">
        <v>96.51</v>
      </c>
      <c r="G5646">
        <v>887</v>
      </c>
      <c r="H5646" s="6">
        <v>1680</v>
      </c>
      <c r="I5646" s="14">
        <v>8.9585666293393058E-3</v>
      </c>
      <c r="J5646" s="15">
        <v>4.6207658341788216E-6</v>
      </c>
      <c r="K5646" t="s">
        <v>34961</v>
      </c>
      <c r="L5646" s="35">
        <f t="shared" si="176"/>
        <v>0</v>
      </c>
      <c r="M5646" s="5" t="s">
        <v>34966</v>
      </c>
      <c r="N5646" t="s">
        <v>34966</v>
      </c>
      <c r="O5646" t="s">
        <v>34966</v>
      </c>
      <c r="P5646" t="s">
        <v>34966</v>
      </c>
      <c r="Q5646" t="s">
        <v>34966</v>
      </c>
      <c r="R5646" t="s">
        <v>34966</v>
      </c>
      <c r="S5646" t="s">
        <v>34966</v>
      </c>
      <c r="T5646" s="6" t="s">
        <v>34966</v>
      </c>
      <c r="U5646" s="5" t="s">
        <v>34966</v>
      </c>
      <c r="V5646" s="165">
        <f t="shared" si="177"/>
        <v>0</v>
      </c>
    </row>
    <row r="5647" spans="1:22" x14ac:dyDescent="0.2">
      <c r="A5647" t="s">
        <v>32488</v>
      </c>
      <c r="B5647" t="s">
        <v>32486</v>
      </c>
      <c r="C5647" t="s">
        <v>32487</v>
      </c>
      <c r="D5647">
        <v>1228</v>
      </c>
      <c r="E5647">
        <v>96.38</v>
      </c>
      <c r="F5647">
        <v>97.9</v>
      </c>
      <c r="G5647">
        <v>525</v>
      </c>
      <c r="H5647" s="6">
        <v>940</v>
      </c>
      <c r="I5647" s="14">
        <v>8.9576547231270363E-3</v>
      </c>
      <c r="J5647" s="15">
        <v>4.6202954793504242E-6</v>
      </c>
      <c r="K5647" t="s">
        <v>34961</v>
      </c>
      <c r="L5647" s="35">
        <f t="shared" si="176"/>
        <v>0</v>
      </c>
      <c r="M5647" s="5" t="s">
        <v>34966</v>
      </c>
      <c r="N5647" t="s">
        <v>34966</v>
      </c>
      <c r="O5647" t="s">
        <v>34966</v>
      </c>
      <c r="P5647" t="s">
        <v>34966</v>
      </c>
      <c r="Q5647" t="s">
        <v>34966</v>
      </c>
      <c r="R5647" t="s">
        <v>34966</v>
      </c>
      <c r="S5647" t="s">
        <v>34966</v>
      </c>
      <c r="T5647" s="6" t="s">
        <v>34966</v>
      </c>
      <c r="U5647" s="5" t="s">
        <v>34966</v>
      </c>
      <c r="V5647" s="165">
        <f t="shared" si="177"/>
        <v>0</v>
      </c>
    </row>
    <row r="5648" spans="1:22" x14ac:dyDescent="0.2">
      <c r="A5648" t="s">
        <v>32494</v>
      </c>
      <c r="B5648" t="s">
        <v>32492</v>
      </c>
      <c r="C5648" t="s">
        <v>32493</v>
      </c>
      <c r="D5648">
        <v>1341</v>
      </c>
      <c r="E5648">
        <v>87.53</v>
      </c>
      <c r="F5648">
        <v>91.69</v>
      </c>
      <c r="G5648">
        <v>1347</v>
      </c>
      <c r="H5648" s="6">
        <v>2246</v>
      </c>
      <c r="I5648" s="14">
        <v>8.948545861297539E-3</v>
      </c>
      <c r="J5648" s="15">
        <v>4.6155971923061383E-6</v>
      </c>
      <c r="K5648" t="s">
        <v>34961</v>
      </c>
      <c r="L5648" s="35">
        <f t="shared" si="176"/>
        <v>0</v>
      </c>
      <c r="M5648" s="5" t="s">
        <v>34966</v>
      </c>
      <c r="N5648" t="s">
        <v>34966</v>
      </c>
      <c r="O5648" t="s">
        <v>34966</v>
      </c>
      <c r="P5648" t="s">
        <v>34966</v>
      </c>
      <c r="Q5648" t="s">
        <v>34966</v>
      </c>
      <c r="R5648" t="s">
        <v>34966</v>
      </c>
      <c r="S5648" t="s">
        <v>34966</v>
      </c>
      <c r="T5648" s="6" t="s">
        <v>34966</v>
      </c>
      <c r="U5648" s="5" t="s">
        <v>34966</v>
      </c>
      <c r="V5648" s="165">
        <f t="shared" si="177"/>
        <v>0</v>
      </c>
    </row>
    <row r="5649" spans="1:22" x14ac:dyDescent="0.2">
      <c r="A5649" t="s">
        <v>32500</v>
      </c>
      <c r="B5649" t="s">
        <v>32498</v>
      </c>
      <c r="C5649" t="s">
        <v>32499</v>
      </c>
      <c r="D5649">
        <v>783</v>
      </c>
      <c r="E5649">
        <v>99.71</v>
      </c>
      <c r="F5649">
        <v>99.85</v>
      </c>
      <c r="G5649">
        <v>688</v>
      </c>
      <c r="H5649" s="6">
        <v>1381</v>
      </c>
      <c r="I5649" s="14">
        <v>8.9399744572158362E-3</v>
      </c>
      <c r="J5649" s="15">
        <v>4.6111761221985653E-6</v>
      </c>
      <c r="K5649" t="s">
        <v>34961</v>
      </c>
      <c r="L5649" s="35">
        <f t="shared" si="176"/>
        <v>0</v>
      </c>
      <c r="M5649" s="5" t="s">
        <v>34966</v>
      </c>
      <c r="N5649" t="s">
        <v>34966</v>
      </c>
      <c r="O5649" t="s">
        <v>34966</v>
      </c>
      <c r="P5649" t="s">
        <v>34966</v>
      </c>
      <c r="Q5649" t="s">
        <v>34966</v>
      </c>
      <c r="R5649" t="s">
        <v>34966</v>
      </c>
      <c r="S5649" t="s">
        <v>34966</v>
      </c>
      <c r="T5649" s="6" t="s">
        <v>34966</v>
      </c>
      <c r="U5649" s="5" t="s">
        <v>34966</v>
      </c>
      <c r="V5649" s="165">
        <f t="shared" si="177"/>
        <v>0</v>
      </c>
    </row>
    <row r="5650" spans="1:22" x14ac:dyDescent="0.2">
      <c r="A5650" t="s">
        <v>32506</v>
      </c>
      <c r="B5650" t="s">
        <v>32504</v>
      </c>
      <c r="C5650" t="s">
        <v>32505</v>
      </c>
      <c r="D5650">
        <v>1231</v>
      </c>
      <c r="E5650">
        <v>86.99</v>
      </c>
      <c r="F5650">
        <v>89.78</v>
      </c>
      <c r="G5650">
        <v>538</v>
      </c>
      <c r="H5650" s="6">
        <v>910</v>
      </c>
      <c r="I5650" s="14">
        <v>8.9358245329000819E-3</v>
      </c>
      <c r="J5650" s="15">
        <v>4.6090356203430715E-6</v>
      </c>
      <c r="K5650" t="s">
        <v>34961</v>
      </c>
      <c r="L5650" s="35">
        <f t="shared" si="176"/>
        <v>0</v>
      </c>
      <c r="M5650" s="5" t="s">
        <v>34966</v>
      </c>
      <c r="N5650" t="s">
        <v>34966</v>
      </c>
      <c r="O5650" t="s">
        <v>34966</v>
      </c>
      <c r="P5650" t="s">
        <v>34966</v>
      </c>
      <c r="Q5650" t="s">
        <v>34966</v>
      </c>
      <c r="R5650" t="s">
        <v>34966</v>
      </c>
      <c r="S5650" t="s">
        <v>34966</v>
      </c>
      <c r="T5650" s="6" t="s">
        <v>34966</v>
      </c>
      <c r="U5650" s="5" t="s">
        <v>34966</v>
      </c>
      <c r="V5650" s="165">
        <f t="shared" si="177"/>
        <v>0</v>
      </c>
    </row>
    <row r="5651" spans="1:22" x14ac:dyDescent="0.2">
      <c r="A5651" t="s">
        <v>32512</v>
      </c>
      <c r="B5651" t="s">
        <v>32510</v>
      </c>
      <c r="C5651" t="s">
        <v>32511</v>
      </c>
      <c r="D5651">
        <v>1234</v>
      </c>
      <c r="E5651">
        <v>97.17</v>
      </c>
      <c r="F5651">
        <v>97.66</v>
      </c>
      <c r="G5651">
        <v>1237</v>
      </c>
      <c r="H5651" s="6">
        <v>2430</v>
      </c>
      <c r="I5651" s="14">
        <v>8.9141004862236632E-3</v>
      </c>
      <c r="J5651" s="15">
        <v>4.5978305094346192E-6</v>
      </c>
      <c r="K5651">
        <v>0</v>
      </c>
      <c r="L5651" s="35">
        <f t="shared" si="176"/>
        <v>0</v>
      </c>
      <c r="M5651" s="5" t="s">
        <v>34966</v>
      </c>
      <c r="N5651" t="s">
        <v>34966</v>
      </c>
      <c r="O5651" t="s">
        <v>34966</v>
      </c>
      <c r="P5651" t="s">
        <v>34966</v>
      </c>
      <c r="Q5651" t="s">
        <v>34966</v>
      </c>
      <c r="R5651" t="s">
        <v>34966</v>
      </c>
      <c r="S5651" t="s">
        <v>34966</v>
      </c>
      <c r="T5651" s="6" t="s">
        <v>34966</v>
      </c>
      <c r="U5651" s="5" t="s">
        <v>34966</v>
      </c>
      <c r="V5651" s="165">
        <f t="shared" si="177"/>
        <v>0</v>
      </c>
    </row>
    <row r="5652" spans="1:22" x14ac:dyDescent="0.2">
      <c r="A5652" t="s">
        <v>32512</v>
      </c>
      <c r="B5652" t="s">
        <v>32510</v>
      </c>
      <c r="C5652" t="s">
        <v>32511</v>
      </c>
      <c r="D5652">
        <v>1234</v>
      </c>
      <c r="E5652">
        <v>97.13</v>
      </c>
      <c r="F5652">
        <v>97.62</v>
      </c>
      <c r="G5652">
        <v>1220</v>
      </c>
      <c r="H5652" s="6">
        <v>2394</v>
      </c>
      <c r="I5652" s="14">
        <v>8.9141004862236632E-3</v>
      </c>
      <c r="J5652" s="15">
        <v>4.5978305094346192E-6</v>
      </c>
      <c r="K5652">
        <v>0</v>
      </c>
      <c r="L5652" s="35">
        <f t="shared" si="176"/>
        <v>0</v>
      </c>
      <c r="M5652" s="5" t="s">
        <v>34966</v>
      </c>
      <c r="N5652" t="s">
        <v>34966</v>
      </c>
      <c r="O5652" t="s">
        <v>34966</v>
      </c>
      <c r="P5652" t="s">
        <v>34966</v>
      </c>
      <c r="Q5652" t="s">
        <v>34966</v>
      </c>
      <c r="R5652" t="s">
        <v>34966</v>
      </c>
      <c r="S5652" t="s">
        <v>34966</v>
      </c>
      <c r="T5652" s="6" t="s">
        <v>34966</v>
      </c>
      <c r="U5652" s="5" t="s">
        <v>34966</v>
      </c>
      <c r="V5652" s="165">
        <f t="shared" si="177"/>
        <v>0</v>
      </c>
    </row>
    <row r="5653" spans="1:22" x14ac:dyDescent="0.2">
      <c r="A5653" t="s">
        <v>25675</v>
      </c>
      <c r="B5653" t="s">
        <v>25673</v>
      </c>
      <c r="C5653" t="s">
        <v>25674</v>
      </c>
      <c r="D5653">
        <v>1125</v>
      </c>
      <c r="E5653">
        <v>99.24</v>
      </c>
      <c r="F5653">
        <v>99.75</v>
      </c>
      <c r="G5653">
        <v>394</v>
      </c>
      <c r="H5653" s="6">
        <v>817</v>
      </c>
      <c r="I5653" s="14">
        <v>8.8888888888888889E-3</v>
      </c>
      <c r="J5653" s="15">
        <v>4.5848265443574304E-6</v>
      </c>
      <c r="K5653" t="s">
        <v>34961</v>
      </c>
      <c r="L5653" s="35">
        <f t="shared" si="176"/>
        <v>0</v>
      </c>
      <c r="M5653" s="5" t="s">
        <v>34966</v>
      </c>
      <c r="N5653" t="s">
        <v>34966</v>
      </c>
      <c r="O5653" t="s">
        <v>34966</v>
      </c>
      <c r="P5653" t="s">
        <v>34966</v>
      </c>
      <c r="Q5653" t="s">
        <v>34966</v>
      </c>
      <c r="R5653" t="s">
        <v>34966</v>
      </c>
      <c r="S5653" t="s">
        <v>34966</v>
      </c>
      <c r="T5653" s="6" t="s">
        <v>34966</v>
      </c>
      <c r="U5653" s="5" t="s">
        <v>34966</v>
      </c>
      <c r="V5653" s="165">
        <f t="shared" si="177"/>
        <v>0</v>
      </c>
    </row>
    <row r="5654" spans="1:22" x14ac:dyDescent="0.2">
      <c r="A5654" t="s">
        <v>32523</v>
      </c>
      <c r="B5654" t="s">
        <v>32521</v>
      </c>
      <c r="C5654" t="s">
        <v>32522</v>
      </c>
      <c r="D5654">
        <v>1013</v>
      </c>
      <c r="E5654">
        <v>89.08</v>
      </c>
      <c r="F5654">
        <v>91.42</v>
      </c>
      <c r="G5654">
        <v>1026</v>
      </c>
      <c r="H5654" s="6">
        <v>1372</v>
      </c>
      <c r="I5654" s="14">
        <v>8.8845014807502464E-3</v>
      </c>
      <c r="J5654" s="15">
        <v>4.5825635500117459E-6</v>
      </c>
      <c r="K5654" t="s">
        <v>34961</v>
      </c>
      <c r="L5654" s="35">
        <f t="shared" si="176"/>
        <v>0</v>
      </c>
      <c r="M5654" s="5" t="s">
        <v>34966</v>
      </c>
      <c r="N5654" t="s">
        <v>34966</v>
      </c>
      <c r="O5654" t="s">
        <v>34966</v>
      </c>
      <c r="P5654" t="s">
        <v>34966</v>
      </c>
      <c r="Q5654" t="s">
        <v>34966</v>
      </c>
      <c r="R5654" t="s">
        <v>34966</v>
      </c>
      <c r="S5654" t="s">
        <v>34966</v>
      </c>
      <c r="T5654" s="6" t="s">
        <v>34966</v>
      </c>
      <c r="U5654" s="5" t="s">
        <v>34966</v>
      </c>
      <c r="V5654" s="165">
        <f t="shared" si="177"/>
        <v>0</v>
      </c>
    </row>
    <row r="5655" spans="1:22" x14ac:dyDescent="0.2">
      <c r="A5655" t="s">
        <v>32529</v>
      </c>
      <c r="B5655" t="s">
        <v>32527</v>
      </c>
      <c r="C5655" t="s">
        <v>32528</v>
      </c>
      <c r="D5655">
        <v>677</v>
      </c>
      <c r="E5655">
        <v>77.42</v>
      </c>
      <c r="F5655">
        <v>83.58</v>
      </c>
      <c r="G5655">
        <v>682</v>
      </c>
      <c r="H5655" s="6">
        <v>929</v>
      </c>
      <c r="I5655" s="14">
        <v>8.8626292466765146E-3</v>
      </c>
      <c r="J5655" s="15">
        <v>4.5712820050831105E-6</v>
      </c>
      <c r="K5655" t="s">
        <v>34961</v>
      </c>
      <c r="L5655" s="35">
        <f t="shared" si="176"/>
        <v>0</v>
      </c>
      <c r="M5655" s="5" t="s">
        <v>34966</v>
      </c>
      <c r="N5655" t="s">
        <v>34966</v>
      </c>
      <c r="O5655" t="s">
        <v>34966</v>
      </c>
      <c r="P5655" t="s">
        <v>34966</v>
      </c>
      <c r="Q5655" t="s">
        <v>34966</v>
      </c>
      <c r="R5655" t="s">
        <v>34966</v>
      </c>
      <c r="S5655" t="s">
        <v>34966</v>
      </c>
      <c r="T5655" s="6" t="s">
        <v>34966</v>
      </c>
      <c r="U5655" s="5" t="s">
        <v>34966</v>
      </c>
      <c r="V5655" s="165">
        <f t="shared" si="177"/>
        <v>0</v>
      </c>
    </row>
    <row r="5656" spans="1:22" x14ac:dyDescent="0.2">
      <c r="A5656" t="s">
        <v>32535</v>
      </c>
      <c r="B5656" t="s">
        <v>32533</v>
      </c>
      <c r="C5656" t="s">
        <v>32534</v>
      </c>
      <c r="D5656">
        <v>791</v>
      </c>
      <c r="E5656">
        <v>97.42</v>
      </c>
      <c r="F5656">
        <v>98.28</v>
      </c>
      <c r="G5656">
        <v>233</v>
      </c>
      <c r="H5656" s="6">
        <v>414</v>
      </c>
      <c r="I5656" s="14">
        <v>8.8495575221238937E-3</v>
      </c>
      <c r="J5656" s="15">
        <v>4.5645397012408047E-6</v>
      </c>
      <c r="K5656" t="s">
        <v>34961</v>
      </c>
      <c r="L5656" s="35">
        <f t="shared" si="176"/>
        <v>0</v>
      </c>
      <c r="M5656" s="5" t="s">
        <v>34966</v>
      </c>
      <c r="N5656" t="s">
        <v>34966</v>
      </c>
      <c r="O5656" t="s">
        <v>34966</v>
      </c>
      <c r="P5656" t="s">
        <v>34966</v>
      </c>
      <c r="Q5656" t="s">
        <v>34966</v>
      </c>
      <c r="R5656" t="s">
        <v>34966</v>
      </c>
      <c r="S5656" t="s">
        <v>34966</v>
      </c>
      <c r="T5656" s="6" t="s">
        <v>34966</v>
      </c>
      <c r="U5656" s="5" t="s">
        <v>34966</v>
      </c>
      <c r="V5656" s="165">
        <f t="shared" si="177"/>
        <v>0</v>
      </c>
    </row>
    <row r="5657" spans="1:22" x14ac:dyDescent="0.2">
      <c r="A5657" t="s">
        <v>32541</v>
      </c>
      <c r="B5657" t="s">
        <v>32539</v>
      </c>
      <c r="C5657" t="s">
        <v>32540</v>
      </c>
      <c r="D5657">
        <v>1018</v>
      </c>
      <c r="E5657">
        <v>96.76</v>
      </c>
      <c r="F5657">
        <v>97.74</v>
      </c>
      <c r="G5657">
        <v>1019</v>
      </c>
      <c r="H5657" s="6">
        <v>1944</v>
      </c>
      <c r="I5657" s="14">
        <v>8.840864440078585E-3</v>
      </c>
      <c r="J5657" s="15">
        <v>4.560055870493024E-6</v>
      </c>
      <c r="K5657" t="s">
        <v>34961</v>
      </c>
      <c r="L5657" s="35">
        <f t="shared" si="176"/>
        <v>0</v>
      </c>
      <c r="M5657" s="5" t="s">
        <v>34966</v>
      </c>
      <c r="N5657" t="s">
        <v>34966</v>
      </c>
      <c r="O5657" t="s">
        <v>34966</v>
      </c>
      <c r="P5657" t="s">
        <v>34966</v>
      </c>
      <c r="Q5657" t="s">
        <v>34966</v>
      </c>
      <c r="R5657" t="s">
        <v>34966</v>
      </c>
      <c r="S5657" t="s">
        <v>34966</v>
      </c>
      <c r="T5657" s="6" t="s">
        <v>34966</v>
      </c>
      <c r="U5657" s="5" t="s">
        <v>34966</v>
      </c>
      <c r="V5657" s="165">
        <f t="shared" si="177"/>
        <v>0</v>
      </c>
    </row>
    <row r="5658" spans="1:22" x14ac:dyDescent="0.2">
      <c r="A5658" t="s">
        <v>32547</v>
      </c>
      <c r="B5658" t="s">
        <v>32545</v>
      </c>
      <c r="C5658" t="s">
        <v>32546</v>
      </c>
      <c r="D5658">
        <v>1133</v>
      </c>
      <c r="E5658">
        <v>89.29</v>
      </c>
      <c r="F5658">
        <v>93.96</v>
      </c>
      <c r="G5658">
        <v>364</v>
      </c>
      <c r="H5658" s="6">
        <v>605</v>
      </c>
      <c r="I5658" s="14">
        <v>8.8261253309796991E-3</v>
      </c>
      <c r="J5658" s="15">
        <v>4.5524535413963894E-6</v>
      </c>
      <c r="K5658" t="s">
        <v>34961</v>
      </c>
      <c r="L5658" s="35">
        <f t="shared" si="176"/>
        <v>0</v>
      </c>
      <c r="M5658" s="5" t="s">
        <v>34966</v>
      </c>
      <c r="N5658" t="s">
        <v>34966</v>
      </c>
      <c r="O5658" t="s">
        <v>34966</v>
      </c>
      <c r="P5658" t="s">
        <v>34966</v>
      </c>
      <c r="Q5658" t="s">
        <v>34966</v>
      </c>
      <c r="R5658" t="s">
        <v>34966</v>
      </c>
      <c r="S5658" t="s">
        <v>34966</v>
      </c>
      <c r="T5658" s="6" t="s">
        <v>34966</v>
      </c>
      <c r="U5658" s="5" t="s">
        <v>34966</v>
      </c>
      <c r="V5658" s="165">
        <f t="shared" si="177"/>
        <v>0</v>
      </c>
    </row>
    <row r="5659" spans="1:22" x14ac:dyDescent="0.2">
      <c r="A5659" t="s">
        <v>32553</v>
      </c>
      <c r="B5659" t="s">
        <v>32551</v>
      </c>
      <c r="C5659" t="s">
        <v>32552</v>
      </c>
      <c r="D5659">
        <v>1020</v>
      </c>
      <c r="E5659">
        <v>81.040000000000006</v>
      </c>
      <c r="F5659">
        <v>87.68</v>
      </c>
      <c r="G5659">
        <v>1023</v>
      </c>
      <c r="H5659" s="6">
        <v>1672</v>
      </c>
      <c r="I5659" s="14">
        <v>8.8235294117647058E-3</v>
      </c>
      <c r="J5659" s="15">
        <v>4.5511145844724495E-6</v>
      </c>
      <c r="K5659" t="s">
        <v>34961</v>
      </c>
      <c r="L5659" s="35">
        <f t="shared" si="176"/>
        <v>0</v>
      </c>
      <c r="M5659" s="5" t="s">
        <v>34966</v>
      </c>
      <c r="N5659" t="s">
        <v>34966</v>
      </c>
      <c r="O5659" t="s">
        <v>34966</v>
      </c>
      <c r="P5659" t="s">
        <v>34966</v>
      </c>
      <c r="Q5659" t="s">
        <v>34966</v>
      </c>
      <c r="R5659" t="s">
        <v>34966</v>
      </c>
      <c r="S5659" t="s">
        <v>34966</v>
      </c>
      <c r="T5659" s="6" t="s">
        <v>34966</v>
      </c>
      <c r="U5659" s="5" t="s">
        <v>34966</v>
      </c>
      <c r="V5659" s="165">
        <f t="shared" si="177"/>
        <v>0</v>
      </c>
    </row>
    <row r="5660" spans="1:22" x14ac:dyDescent="0.2">
      <c r="A5660" t="s">
        <v>32559</v>
      </c>
      <c r="B5660" t="s">
        <v>32557</v>
      </c>
      <c r="C5660" t="s">
        <v>32558</v>
      </c>
      <c r="D5660">
        <v>795</v>
      </c>
      <c r="E5660">
        <v>95.67</v>
      </c>
      <c r="F5660">
        <v>97.2</v>
      </c>
      <c r="G5660">
        <v>785</v>
      </c>
      <c r="H5660" s="6">
        <v>1565</v>
      </c>
      <c r="I5660" s="14">
        <v>8.8050314465408803E-3</v>
      </c>
      <c r="J5660" s="15">
        <v>4.5415734637502847E-6</v>
      </c>
      <c r="K5660" t="s">
        <v>34961</v>
      </c>
      <c r="L5660" s="35">
        <f t="shared" si="176"/>
        <v>0</v>
      </c>
      <c r="M5660" s="5" t="s">
        <v>34966</v>
      </c>
      <c r="N5660" t="s">
        <v>34966</v>
      </c>
      <c r="O5660" t="s">
        <v>34966</v>
      </c>
      <c r="P5660" t="s">
        <v>34966</v>
      </c>
      <c r="Q5660" t="s">
        <v>34966</v>
      </c>
      <c r="R5660" t="s">
        <v>34966</v>
      </c>
      <c r="S5660" t="s">
        <v>34966</v>
      </c>
      <c r="T5660" s="6" t="s">
        <v>34966</v>
      </c>
      <c r="U5660" s="5" t="s">
        <v>34966</v>
      </c>
      <c r="V5660" s="165">
        <f t="shared" si="177"/>
        <v>0</v>
      </c>
    </row>
    <row r="5661" spans="1:22" x14ac:dyDescent="0.2">
      <c r="A5661" t="s">
        <v>32565</v>
      </c>
      <c r="B5661" t="s">
        <v>32563</v>
      </c>
      <c r="C5661" t="s">
        <v>32564</v>
      </c>
      <c r="D5661">
        <v>910</v>
      </c>
      <c r="E5661">
        <v>88.02</v>
      </c>
      <c r="F5661">
        <v>93.96</v>
      </c>
      <c r="G5661">
        <v>910</v>
      </c>
      <c r="H5661" s="6">
        <v>1632</v>
      </c>
      <c r="I5661" s="14">
        <v>8.7912087912087912E-3</v>
      </c>
      <c r="J5661" s="15">
        <v>4.5344438350787775E-6</v>
      </c>
      <c r="K5661" t="s">
        <v>34961</v>
      </c>
      <c r="L5661" s="35">
        <f t="shared" si="176"/>
        <v>0</v>
      </c>
      <c r="M5661" s="5" t="s">
        <v>34966</v>
      </c>
      <c r="N5661" t="s">
        <v>34966</v>
      </c>
      <c r="O5661" t="s">
        <v>34966</v>
      </c>
      <c r="P5661" t="s">
        <v>34966</v>
      </c>
      <c r="Q5661" t="s">
        <v>34966</v>
      </c>
      <c r="R5661" t="s">
        <v>34966</v>
      </c>
      <c r="S5661" t="s">
        <v>34966</v>
      </c>
      <c r="T5661" s="6" t="s">
        <v>34966</v>
      </c>
      <c r="U5661" s="5" t="s">
        <v>34966</v>
      </c>
      <c r="V5661" s="165">
        <f t="shared" si="177"/>
        <v>0</v>
      </c>
    </row>
    <row r="5662" spans="1:22" x14ac:dyDescent="0.2">
      <c r="A5662" t="s">
        <v>32571</v>
      </c>
      <c r="B5662" t="s">
        <v>32569</v>
      </c>
      <c r="C5662" t="s">
        <v>32570</v>
      </c>
      <c r="D5662">
        <v>1257</v>
      </c>
      <c r="E5662">
        <v>87.53</v>
      </c>
      <c r="F5662">
        <v>93.06</v>
      </c>
      <c r="G5662">
        <v>1211</v>
      </c>
      <c r="H5662" s="6">
        <v>1896</v>
      </c>
      <c r="I5662" s="14">
        <v>8.7509944311853615E-3</v>
      </c>
      <c r="J5662" s="15">
        <v>4.5137015502325542E-6</v>
      </c>
      <c r="K5662" t="s">
        <v>34961</v>
      </c>
      <c r="L5662" s="35">
        <f t="shared" si="176"/>
        <v>0</v>
      </c>
      <c r="M5662" s="5" t="s">
        <v>34966</v>
      </c>
      <c r="N5662" t="s">
        <v>34966</v>
      </c>
      <c r="O5662" t="s">
        <v>34966</v>
      </c>
      <c r="P5662" t="s">
        <v>34966</v>
      </c>
      <c r="Q5662" t="s">
        <v>34966</v>
      </c>
      <c r="R5662" t="s">
        <v>34966</v>
      </c>
      <c r="S5662" t="s">
        <v>34966</v>
      </c>
      <c r="T5662" s="6" t="s">
        <v>34966</v>
      </c>
      <c r="U5662" s="5" t="s">
        <v>34966</v>
      </c>
      <c r="V5662" s="165">
        <f t="shared" si="177"/>
        <v>0</v>
      </c>
    </row>
    <row r="5663" spans="1:22" x14ac:dyDescent="0.2">
      <c r="A5663" t="s">
        <v>32577</v>
      </c>
      <c r="B5663" t="s">
        <v>32575</v>
      </c>
      <c r="C5663" t="s">
        <v>32576</v>
      </c>
      <c r="D5663">
        <v>800</v>
      </c>
      <c r="E5663">
        <v>93.69</v>
      </c>
      <c r="F5663">
        <v>95.84</v>
      </c>
      <c r="G5663">
        <v>793</v>
      </c>
      <c r="H5663" s="6">
        <v>1529</v>
      </c>
      <c r="I5663" s="14">
        <v>8.7500000000000008E-3</v>
      </c>
      <c r="J5663" s="15">
        <v>4.5131886296018461E-6</v>
      </c>
      <c r="K5663" t="s">
        <v>34961</v>
      </c>
      <c r="L5663" s="35">
        <f t="shared" si="176"/>
        <v>0</v>
      </c>
      <c r="M5663" s="5" t="s">
        <v>34966</v>
      </c>
      <c r="N5663" t="s">
        <v>34966</v>
      </c>
      <c r="O5663" t="s">
        <v>34966</v>
      </c>
      <c r="P5663" t="s">
        <v>34966</v>
      </c>
      <c r="Q5663" t="s">
        <v>34966</v>
      </c>
      <c r="R5663" t="s">
        <v>34966</v>
      </c>
      <c r="S5663" t="s">
        <v>34966</v>
      </c>
      <c r="T5663" s="6" t="s">
        <v>34966</v>
      </c>
      <c r="U5663" s="5" t="s">
        <v>34966</v>
      </c>
      <c r="V5663" s="165">
        <f t="shared" si="177"/>
        <v>0</v>
      </c>
    </row>
    <row r="5664" spans="1:22" x14ac:dyDescent="0.2">
      <c r="A5664" t="s">
        <v>32583</v>
      </c>
      <c r="B5664" t="s">
        <v>32581</v>
      </c>
      <c r="C5664" t="s">
        <v>32582</v>
      </c>
      <c r="D5664">
        <v>688</v>
      </c>
      <c r="E5664">
        <v>85.14</v>
      </c>
      <c r="F5664">
        <v>86.72</v>
      </c>
      <c r="G5664">
        <v>693</v>
      </c>
      <c r="H5664" s="6">
        <v>1058</v>
      </c>
      <c r="I5664" s="14">
        <v>8.7209302325581394E-3</v>
      </c>
      <c r="J5664" s="15">
        <v>4.4981946474436997E-6</v>
      </c>
      <c r="K5664" t="s">
        <v>34961</v>
      </c>
      <c r="L5664" s="35">
        <f t="shared" si="176"/>
        <v>0</v>
      </c>
      <c r="M5664" s="5" t="s">
        <v>34966</v>
      </c>
      <c r="N5664" t="s">
        <v>34966</v>
      </c>
      <c r="O5664" t="s">
        <v>34966</v>
      </c>
      <c r="P5664" t="s">
        <v>34966</v>
      </c>
      <c r="Q5664" t="s">
        <v>34966</v>
      </c>
      <c r="R5664" t="s">
        <v>34966</v>
      </c>
      <c r="S5664" t="s">
        <v>34966</v>
      </c>
      <c r="T5664" s="6" t="s">
        <v>34966</v>
      </c>
      <c r="U5664" s="5" t="s">
        <v>34966</v>
      </c>
      <c r="V5664" s="165">
        <f t="shared" si="177"/>
        <v>0</v>
      </c>
    </row>
    <row r="5665" spans="1:22" x14ac:dyDescent="0.2">
      <c r="A5665" t="s">
        <v>32595</v>
      </c>
      <c r="B5665" t="s">
        <v>32593</v>
      </c>
      <c r="C5665" t="s">
        <v>32594</v>
      </c>
      <c r="D5665">
        <v>920</v>
      </c>
      <c r="E5665">
        <v>94.78</v>
      </c>
      <c r="F5665">
        <v>97.44</v>
      </c>
      <c r="G5665">
        <v>900</v>
      </c>
      <c r="H5665" s="6">
        <v>1787</v>
      </c>
      <c r="I5665" s="14">
        <v>8.6956521739130436E-3</v>
      </c>
      <c r="J5665" s="15">
        <v>4.485156402088791E-6</v>
      </c>
      <c r="K5665" t="s">
        <v>34961</v>
      </c>
      <c r="L5665" s="35">
        <f t="shared" si="176"/>
        <v>0</v>
      </c>
      <c r="M5665" s="5" t="s">
        <v>34966</v>
      </c>
      <c r="N5665" t="s">
        <v>34966</v>
      </c>
      <c r="O5665" t="s">
        <v>34966</v>
      </c>
      <c r="P5665" t="s">
        <v>34966</v>
      </c>
      <c r="Q5665" t="s">
        <v>34966</v>
      </c>
      <c r="R5665" t="s">
        <v>34966</v>
      </c>
      <c r="S5665" t="s">
        <v>34966</v>
      </c>
      <c r="T5665" s="6" t="s">
        <v>34966</v>
      </c>
      <c r="U5665" s="5" t="s">
        <v>34966</v>
      </c>
      <c r="V5665" s="165">
        <f t="shared" si="177"/>
        <v>0</v>
      </c>
    </row>
    <row r="5666" spans="1:22" x14ac:dyDescent="0.2">
      <c r="A5666" t="s">
        <v>32601</v>
      </c>
      <c r="B5666" t="s">
        <v>32599</v>
      </c>
      <c r="C5666" t="s">
        <v>32600</v>
      </c>
      <c r="D5666">
        <v>1266</v>
      </c>
      <c r="E5666">
        <v>89.82</v>
      </c>
      <c r="F5666">
        <v>93.97</v>
      </c>
      <c r="G5666">
        <v>1277</v>
      </c>
      <c r="H5666" s="6">
        <v>2305</v>
      </c>
      <c r="I5666" s="14">
        <v>8.6887835703001581E-3</v>
      </c>
      <c r="J5666" s="15">
        <v>4.4816136245200002E-6</v>
      </c>
      <c r="K5666" t="s">
        <v>34961</v>
      </c>
      <c r="L5666" s="35">
        <f t="shared" si="176"/>
        <v>0</v>
      </c>
      <c r="M5666" s="5" t="s">
        <v>34966</v>
      </c>
      <c r="N5666" t="s">
        <v>34966</v>
      </c>
      <c r="O5666" t="s">
        <v>34966</v>
      </c>
      <c r="P5666" t="s">
        <v>34966</v>
      </c>
      <c r="Q5666" t="s">
        <v>34966</v>
      </c>
      <c r="R5666" t="s">
        <v>34966</v>
      </c>
      <c r="S5666" t="s">
        <v>34966</v>
      </c>
      <c r="T5666" s="6" t="s">
        <v>34966</v>
      </c>
      <c r="U5666" s="5" t="s">
        <v>34966</v>
      </c>
      <c r="V5666" s="165">
        <f t="shared" si="177"/>
        <v>0</v>
      </c>
    </row>
    <row r="5667" spans="1:22" x14ac:dyDescent="0.2">
      <c r="A5667" t="s">
        <v>32607</v>
      </c>
      <c r="B5667" t="s">
        <v>32605</v>
      </c>
      <c r="C5667" t="s">
        <v>32606</v>
      </c>
      <c r="D5667">
        <v>921</v>
      </c>
      <c r="E5667">
        <v>96.55</v>
      </c>
      <c r="F5667">
        <v>98.62</v>
      </c>
      <c r="G5667">
        <v>869</v>
      </c>
      <c r="H5667" s="6">
        <v>1753</v>
      </c>
      <c r="I5667" s="14">
        <v>8.6862106406080351E-3</v>
      </c>
      <c r="J5667" s="15">
        <v>4.480286525430714E-6</v>
      </c>
      <c r="K5667" t="s">
        <v>34961</v>
      </c>
      <c r="L5667" s="35">
        <f t="shared" si="176"/>
        <v>0</v>
      </c>
      <c r="M5667" s="5" t="s">
        <v>34966</v>
      </c>
      <c r="N5667" t="s">
        <v>34966</v>
      </c>
      <c r="O5667" t="s">
        <v>34966</v>
      </c>
      <c r="P5667" t="s">
        <v>34966</v>
      </c>
      <c r="Q5667" t="s">
        <v>34966</v>
      </c>
      <c r="R5667" t="s">
        <v>34966</v>
      </c>
      <c r="S5667" t="s">
        <v>34966</v>
      </c>
      <c r="T5667" s="6" t="s">
        <v>34966</v>
      </c>
      <c r="U5667" s="5" t="s">
        <v>34966</v>
      </c>
      <c r="V5667" s="165">
        <f t="shared" si="177"/>
        <v>0</v>
      </c>
    </row>
    <row r="5668" spans="1:22" x14ac:dyDescent="0.2">
      <c r="A5668" t="s">
        <v>32613</v>
      </c>
      <c r="B5668" t="s">
        <v>32611</v>
      </c>
      <c r="C5668" t="s">
        <v>32612</v>
      </c>
      <c r="D5668">
        <v>691</v>
      </c>
      <c r="E5668">
        <v>91.84</v>
      </c>
      <c r="F5668">
        <v>94.56</v>
      </c>
      <c r="G5668">
        <v>441</v>
      </c>
      <c r="H5668" s="6">
        <v>803</v>
      </c>
      <c r="I5668" s="14">
        <v>8.6830680173661367E-3</v>
      </c>
      <c r="J5668" s="15">
        <v>4.4786655824041472E-6</v>
      </c>
      <c r="K5668" t="s">
        <v>34961</v>
      </c>
      <c r="L5668" s="35">
        <f t="shared" si="176"/>
        <v>0</v>
      </c>
      <c r="M5668" s="5" t="s">
        <v>34966</v>
      </c>
      <c r="N5668" t="s">
        <v>34966</v>
      </c>
      <c r="O5668" t="s">
        <v>34966</v>
      </c>
      <c r="P5668" t="s">
        <v>34966</v>
      </c>
      <c r="Q5668" t="s">
        <v>34966</v>
      </c>
      <c r="R5668" t="s">
        <v>34966</v>
      </c>
      <c r="S5668" t="s">
        <v>34966</v>
      </c>
      <c r="T5668" s="6" t="s">
        <v>34966</v>
      </c>
      <c r="U5668" s="5" t="s">
        <v>34966</v>
      </c>
      <c r="V5668" s="165">
        <f t="shared" si="177"/>
        <v>0</v>
      </c>
    </row>
    <row r="5669" spans="1:22" x14ac:dyDescent="0.2">
      <c r="A5669" t="s">
        <v>32619</v>
      </c>
      <c r="B5669" t="s">
        <v>32617</v>
      </c>
      <c r="C5669" t="s">
        <v>32618</v>
      </c>
      <c r="D5669">
        <v>691</v>
      </c>
      <c r="E5669">
        <v>97.11</v>
      </c>
      <c r="F5669">
        <v>98.7</v>
      </c>
      <c r="G5669">
        <v>691</v>
      </c>
      <c r="H5669" s="6">
        <v>1394</v>
      </c>
      <c r="I5669" s="14">
        <v>8.6830680173661367E-3</v>
      </c>
      <c r="J5669" s="15">
        <v>4.4786655824041472E-6</v>
      </c>
      <c r="K5669" t="s">
        <v>34961</v>
      </c>
      <c r="L5669" s="35">
        <f t="shared" si="176"/>
        <v>0</v>
      </c>
      <c r="M5669" s="5" t="s">
        <v>34966</v>
      </c>
      <c r="N5669" t="s">
        <v>34966</v>
      </c>
      <c r="O5669" t="s">
        <v>34966</v>
      </c>
      <c r="P5669" t="s">
        <v>34966</v>
      </c>
      <c r="Q5669" t="s">
        <v>34966</v>
      </c>
      <c r="R5669" t="s">
        <v>34966</v>
      </c>
      <c r="S5669" t="s">
        <v>34966</v>
      </c>
      <c r="T5669" s="6" t="s">
        <v>34966</v>
      </c>
      <c r="U5669" s="5" t="s">
        <v>34966</v>
      </c>
      <c r="V5669" s="165">
        <f t="shared" si="177"/>
        <v>0</v>
      </c>
    </row>
    <row r="5670" spans="1:22" x14ac:dyDescent="0.2">
      <c r="A5670" t="s">
        <v>32625</v>
      </c>
      <c r="B5670" t="s">
        <v>32623</v>
      </c>
      <c r="C5670" t="s">
        <v>32624</v>
      </c>
      <c r="D5670">
        <v>922</v>
      </c>
      <c r="E5670">
        <v>93.49</v>
      </c>
      <c r="F5670">
        <v>96.64</v>
      </c>
      <c r="G5670">
        <v>922</v>
      </c>
      <c r="H5670" s="6">
        <v>1788</v>
      </c>
      <c r="I5670" s="14">
        <v>8.6767895878524948E-3</v>
      </c>
      <c r="J5670" s="15">
        <v>4.4754272124964075E-6</v>
      </c>
      <c r="K5670">
        <v>0</v>
      </c>
      <c r="L5670" s="35">
        <f t="shared" si="176"/>
        <v>0</v>
      </c>
      <c r="M5670" s="5" t="s">
        <v>34966</v>
      </c>
      <c r="N5670" t="s">
        <v>34966</v>
      </c>
      <c r="O5670" t="s">
        <v>34966</v>
      </c>
      <c r="P5670" t="s">
        <v>34966</v>
      </c>
      <c r="Q5670" t="s">
        <v>34966</v>
      </c>
      <c r="R5670" t="s">
        <v>34966</v>
      </c>
      <c r="S5670" t="s">
        <v>34966</v>
      </c>
      <c r="T5670" s="6" t="s">
        <v>34966</v>
      </c>
      <c r="U5670" s="5" t="s">
        <v>34966</v>
      </c>
      <c r="V5670" s="165">
        <f t="shared" si="177"/>
        <v>0</v>
      </c>
    </row>
    <row r="5671" spans="1:22" x14ac:dyDescent="0.2">
      <c r="A5671" t="s">
        <v>32631</v>
      </c>
      <c r="B5671" t="s">
        <v>32629</v>
      </c>
      <c r="C5671" t="s">
        <v>32630</v>
      </c>
      <c r="D5671">
        <v>692</v>
      </c>
      <c r="E5671">
        <v>94.51</v>
      </c>
      <c r="F5671">
        <v>97.54</v>
      </c>
      <c r="G5671">
        <v>692</v>
      </c>
      <c r="H5671" s="6">
        <v>1265</v>
      </c>
      <c r="I5671" s="14">
        <v>8.670520231213872E-3</v>
      </c>
      <c r="J5671" s="15">
        <v>4.4721935223139673E-6</v>
      </c>
      <c r="K5671" t="s">
        <v>34961</v>
      </c>
      <c r="L5671" s="35">
        <f t="shared" si="176"/>
        <v>0</v>
      </c>
      <c r="M5671" s="5" t="s">
        <v>34966</v>
      </c>
      <c r="N5671" t="s">
        <v>34966</v>
      </c>
      <c r="O5671" t="s">
        <v>34966</v>
      </c>
      <c r="P5671" t="s">
        <v>34966</v>
      </c>
      <c r="Q5671" t="s">
        <v>34966</v>
      </c>
      <c r="R5671" t="s">
        <v>34966</v>
      </c>
      <c r="S5671" t="s">
        <v>34966</v>
      </c>
      <c r="T5671" s="6" t="s">
        <v>34966</v>
      </c>
      <c r="U5671" s="5" t="s">
        <v>34966</v>
      </c>
      <c r="V5671" s="165">
        <f t="shared" si="177"/>
        <v>0</v>
      </c>
    </row>
    <row r="5672" spans="1:22" x14ac:dyDescent="0.2">
      <c r="A5672" t="s">
        <v>32637</v>
      </c>
      <c r="B5672" t="s">
        <v>32635</v>
      </c>
      <c r="C5672" t="s">
        <v>32636</v>
      </c>
      <c r="D5672">
        <v>5890</v>
      </c>
      <c r="E5672">
        <v>96.52</v>
      </c>
      <c r="F5672">
        <v>96.52</v>
      </c>
      <c r="G5672">
        <v>115</v>
      </c>
      <c r="H5672" s="6">
        <v>231</v>
      </c>
      <c r="I5672" s="14">
        <v>8.6587436332767401E-3</v>
      </c>
      <c r="J5672" s="15">
        <v>4.4661192356962237E-6</v>
      </c>
      <c r="K5672" t="s">
        <v>34961</v>
      </c>
      <c r="L5672" s="35">
        <f t="shared" si="176"/>
        <v>0</v>
      </c>
      <c r="M5672" s="5" t="s">
        <v>34966</v>
      </c>
      <c r="N5672" t="s">
        <v>34966</v>
      </c>
      <c r="O5672" t="s">
        <v>34966</v>
      </c>
      <c r="P5672" t="s">
        <v>34966</v>
      </c>
      <c r="Q5672" t="s">
        <v>34966</v>
      </c>
      <c r="R5672" t="s">
        <v>34966</v>
      </c>
      <c r="S5672" t="s">
        <v>34966</v>
      </c>
      <c r="T5672" s="6" t="s">
        <v>34966</v>
      </c>
      <c r="U5672" s="5" t="s">
        <v>34966</v>
      </c>
      <c r="V5672" s="165">
        <f t="shared" si="177"/>
        <v>0</v>
      </c>
    </row>
    <row r="5673" spans="1:22" x14ac:dyDescent="0.2">
      <c r="A5673" t="s">
        <v>32643</v>
      </c>
      <c r="B5673" t="s">
        <v>32641</v>
      </c>
      <c r="C5673" t="s">
        <v>32642</v>
      </c>
      <c r="D5673">
        <v>1734</v>
      </c>
      <c r="E5673">
        <v>92.63</v>
      </c>
      <c r="F5673">
        <v>94.93</v>
      </c>
      <c r="G5673">
        <v>1737</v>
      </c>
      <c r="H5673" s="6">
        <v>3036</v>
      </c>
      <c r="I5673" s="14">
        <v>8.6505190311418692E-3</v>
      </c>
      <c r="J5673" s="15">
        <v>4.4618770436004407E-6</v>
      </c>
      <c r="K5673" t="s">
        <v>34961</v>
      </c>
      <c r="L5673" s="35">
        <f t="shared" si="176"/>
        <v>0</v>
      </c>
      <c r="M5673" s="5" t="s">
        <v>34966</v>
      </c>
      <c r="N5673" t="s">
        <v>34966</v>
      </c>
      <c r="O5673" t="s">
        <v>34966</v>
      </c>
      <c r="P5673" t="s">
        <v>34966</v>
      </c>
      <c r="Q5673" t="s">
        <v>34966</v>
      </c>
      <c r="R5673" t="s">
        <v>34966</v>
      </c>
      <c r="S5673" t="s">
        <v>34966</v>
      </c>
      <c r="T5673" s="6" t="s">
        <v>34966</v>
      </c>
      <c r="U5673" s="5" t="s">
        <v>34966</v>
      </c>
      <c r="V5673" s="165">
        <f t="shared" si="177"/>
        <v>0</v>
      </c>
    </row>
    <row r="5674" spans="1:22" x14ac:dyDescent="0.2">
      <c r="A5674" t="s">
        <v>32649</v>
      </c>
      <c r="B5674" t="s">
        <v>32647</v>
      </c>
      <c r="C5674" t="s">
        <v>32648</v>
      </c>
      <c r="D5674">
        <v>810</v>
      </c>
      <c r="E5674">
        <v>99.36</v>
      </c>
      <c r="F5674">
        <v>99.49</v>
      </c>
      <c r="G5674">
        <v>779</v>
      </c>
      <c r="H5674" s="6">
        <v>1609</v>
      </c>
      <c r="I5674" s="14">
        <v>8.6419753086419745E-3</v>
      </c>
      <c r="J5674" s="15">
        <v>4.4574702514586123E-6</v>
      </c>
      <c r="K5674" t="s">
        <v>34961</v>
      </c>
      <c r="L5674" s="35">
        <f t="shared" si="176"/>
        <v>0</v>
      </c>
      <c r="M5674" s="5" t="s">
        <v>34966</v>
      </c>
      <c r="N5674" t="s">
        <v>34966</v>
      </c>
      <c r="O5674" t="s">
        <v>34966</v>
      </c>
      <c r="P5674" t="s">
        <v>34966</v>
      </c>
      <c r="Q5674" t="s">
        <v>34966</v>
      </c>
      <c r="R5674" t="s">
        <v>34966</v>
      </c>
      <c r="S5674" t="s">
        <v>34966</v>
      </c>
      <c r="T5674" s="6" t="s">
        <v>34966</v>
      </c>
      <c r="U5674" s="5" t="s">
        <v>34966</v>
      </c>
      <c r="V5674" s="165">
        <f t="shared" si="177"/>
        <v>0</v>
      </c>
    </row>
    <row r="5675" spans="1:22" x14ac:dyDescent="0.2">
      <c r="A5675" t="s">
        <v>32654</v>
      </c>
      <c r="B5675" t="s">
        <v>32652</v>
      </c>
      <c r="C5675" t="s">
        <v>32653</v>
      </c>
      <c r="D5675">
        <v>695</v>
      </c>
      <c r="E5675">
        <v>82.34</v>
      </c>
      <c r="F5675">
        <v>87.34</v>
      </c>
      <c r="G5675">
        <v>640</v>
      </c>
      <c r="H5675" s="6">
        <v>983</v>
      </c>
      <c r="I5675" s="14">
        <v>8.6330935251798559E-3</v>
      </c>
      <c r="J5675" s="15">
        <v>4.4528890898435473E-6</v>
      </c>
      <c r="K5675" t="s">
        <v>34961</v>
      </c>
      <c r="L5675" s="35">
        <f t="shared" si="176"/>
        <v>0</v>
      </c>
      <c r="M5675" s="5" t="s">
        <v>34966</v>
      </c>
      <c r="N5675" t="s">
        <v>34966</v>
      </c>
      <c r="O5675" t="s">
        <v>34966</v>
      </c>
      <c r="P5675" t="s">
        <v>34966</v>
      </c>
      <c r="Q5675" t="s">
        <v>34966</v>
      </c>
      <c r="R5675" t="s">
        <v>34966</v>
      </c>
      <c r="S5675" t="s">
        <v>34966</v>
      </c>
      <c r="T5675" s="6" t="s">
        <v>34966</v>
      </c>
      <c r="U5675" s="5" t="s">
        <v>34966</v>
      </c>
      <c r="V5675" s="165">
        <f t="shared" si="177"/>
        <v>0</v>
      </c>
    </row>
    <row r="5676" spans="1:22" x14ac:dyDescent="0.2">
      <c r="A5676" t="s">
        <v>32660</v>
      </c>
      <c r="B5676" t="s">
        <v>32658</v>
      </c>
      <c r="C5676" t="s">
        <v>32659</v>
      </c>
      <c r="D5676">
        <v>812</v>
      </c>
      <c r="E5676">
        <v>86.72</v>
      </c>
      <c r="F5676">
        <v>92.13</v>
      </c>
      <c r="G5676">
        <v>813</v>
      </c>
      <c r="H5676" s="6">
        <v>1429</v>
      </c>
      <c r="I5676" s="14">
        <v>8.6206896551724137E-3</v>
      </c>
      <c r="J5676" s="15">
        <v>4.4464912606914734E-6</v>
      </c>
      <c r="K5676" t="s">
        <v>34961</v>
      </c>
      <c r="L5676" s="35">
        <f t="shared" si="176"/>
        <v>0</v>
      </c>
      <c r="M5676" s="5" t="s">
        <v>34966</v>
      </c>
      <c r="N5676" t="s">
        <v>34966</v>
      </c>
      <c r="O5676" t="s">
        <v>34966</v>
      </c>
      <c r="P5676" t="s">
        <v>34966</v>
      </c>
      <c r="Q5676" t="s">
        <v>34966</v>
      </c>
      <c r="R5676" t="s">
        <v>34966</v>
      </c>
      <c r="S5676" t="s">
        <v>34966</v>
      </c>
      <c r="T5676" s="6" t="s">
        <v>34966</v>
      </c>
      <c r="U5676" s="5" t="s">
        <v>34966</v>
      </c>
      <c r="V5676" s="165">
        <f t="shared" si="177"/>
        <v>0</v>
      </c>
    </row>
    <row r="5677" spans="1:22" x14ac:dyDescent="0.2">
      <c r="A5677" t="s">
        <v>32666</v>
      </c>
      <c r="B5677" t="s">
        <v>32664</v>
      </c>
      <c r="C5677" t="s">
        <v>32665</v>
      </c>
      <c r="D5677">
        <v>1856</v>
      </c>
      <c r="E5677">
        <v>93.79</v>
      </c>
      <c r="F5677">
        <v>95.95</v>
      </c>
      <c r="G5677">
        <v>1852</v>
      </c>
      <c r="H5677" s="6">
        <v>3369</v>
      </c>
      <c r="I5677" s="14">
        <v>8.6206896551724137E-3</v>
      </c>
      <c r="J5677" s="15">
        <v>4.4464912606914734E-6</v>
      </c>
      <c r="K5677" t="s">
        <v>34961</v>
      </c>
      <c r="L5677" s="35">
        <f t="shared" si="176"/>
        <v>0</v>
      </c>
      <c r="M5677" s="5" t="s">
        <v>34966</v>
      </c>
      <c r="N5677" t="s">
        <v>34966</v>
      </c>
      <c r="O5677" t="s">
        <v>34966</v>
      </c>
      <c r="P5677" t="s">
        <v>34966</v>
      </c>
      <c r="Q5677" t="s">
        <v>34966</v>
      </c>
      <c r="R5677" t="s">
        <v>34966</v>
      </c>
      <c r="S5677" t="s">
        <v>34966</v>
      </c>
      <c r="T5677" s="6" t="s">
        <v>34966</v>
      </c>
      <c r="U5677" s="5" t="s">
        <v>34966</v>
      </c>
      <c r="V5677" s="165">
        <f t="shared" si="177"/>
        <v>0</v>
      </c>
    </row>
    <row r="5678" spans="1:22" x14ac:dyDescent="0.2">
      <c r="A5678" t="s">
        <v>32671</v>
      </c>
      <c r="B5678" t="s">
        <v>32669</v>
      </c>
      <c r="C5678" t="s">
        <v>32670</v>
      </c>
      <c r="D5678">
        <v>814</v>
      </c>
      <c r="E5678">
        <v>88.21</v>
      </c>
      <c r="F5678">
        <v>92.01</v>
      </c>
      <c r="G5678">
        <v>814</v>
      </c>
      <c r="H5678" s="6">
        <v>1458</v>
      </c>
      <c r="I5678" s="14">
        <v>8.5995085995085995E-3</v>
      </c>
      <c r="J5678" s="15">
        <v>4.4355662207389145E-6</v>
      </c>
      <c r="K5678" t="s">
        <v>34961</v>
      </c>
      <c r="L5678" s="35">
        <f t="shared" si="176"/>
        <v>0</v>
      </c>
      <c r="M5678" s="5" t="s">
        <v>34966</v>
      </c>
      <c r="N5678" t="s">
        <v>34966</v>
      </c>
      <c r="O5678" t="s">
        <v>34966</v>
      </c>
      <c r="P5678" t="s">
        <v>34966</v>
      </c>
      <c r="Q5678" t="s">
        <v>34966</v>
      </c>
      <c r="R5678" t="s">
        <v>34966</v>
      </c>
      <c r="S5678" t="s">
        <v>34966</v>
      </c>
      <c r="T5678" s="6" t="s">
        <v>34966</v>
      </c>
      <c r="U5678" s="5" t="s">
        <v>34966</v>
      </c>
      <c r="V5678" s="165">
        <f t="shared" si="177"/>
        <v>0</v>
      </c>
    </row>
    <row r="5679" spans="1:22" x14ac:dyDescent="0.2">
      <c r="A5679" t="s">
        <v>32671</v>
      </c>
      <c r="B5679" t="s">
        <v>32669</v>
      </c>
      <c r="C5679" t="s">
        <v>32670</v>
      </c>
      <c r="D5679">
        <v>814</v>
      </c>
      <c r="E5679">
        <v>83.784000000000006</v>
      </c>
      <c r="F5679">
        <v>87.35</v>
      </c>
      <c r="G5679">
        <v>814</v>
      </c>
      <c r="H5679" s="6">
        <v>1363</v>
      </c>
      <c r="I5679" s="14">
        <v>8.5995085995085995E-3</v>
      </c>
      <c r="J5679" s="15">
        <v>4.4355662207389145E-6</v>
      </c>
      <c r="K5679" t="s">
        <v>34961</v>
      </c>
      <c r="L5679" s="35">
        <f t="shared" si="176"/>
        <v>0</v>
      </c>
      <c r="M5679" s="5" t="s">
        <v>34966</v>
      </c>
      <c r="N5679" t="s">
        <v>34966</v>
      </c>
      <c r="O5679" t="s">
        <v>34966</v>
      </c>
      <c r="P5679" t="s">
        <v>34966</v>
      </c>
      <c r="Q5679" t="s">
        <v>34966</v>
      </c>
      <c r="R5679" t="s">
        <v>34966</v>
      </c>
      <c r="S5679" t="s">
        <v>34966</v>
      </c>
      <c r="T5679" s="6" t="s">
        <v>34966</v>
      </c>
      <c r="U5679" s="5" t="s">
        <v>34966</v>
      </c>
      <c r="V5679" s="165">
        <f t="shared" si="177"/>
        <v>0</v>
      </c>
    </row>
    <row r="5680" spans="1:22" x14ac:dyDescent="0.2">
      <c r="A5680" t="s">
        <v>32678</v>
      </c>
      <c r="B5680" t="s">
        <v>32676</v>
      </c>
      <c r="C5680" t="s">
        <v>32677</v>
      </c>
      <c r="D5680">
        <v>931</v>
      </c>
      <c r="E5680">
        <v>93.97</v>
      </c>
      <c r="F5680">
        <v>95.79</v>
      </c>
      <c r="G5680">
        <v>879</v>
      </c>
      <c r="H5680" s="6">
        <v>1643</v>
      </c>
      <c r="I5680" s="14">
        <v>8.5929108485499461E-3</v>
      </c>
      <c r="J5680" s="15">
        <v>4.432163147069482E-6</v>
      </c>
      <c r="K5680" t="s">
        <v>34961</v>
      </c>
      <c r="L5680" s="35">
        <f t="shared" si="176"/>
        <v>0</v>
      </c>
      <c r="M5680" s="5" t="s">
        <v>34966</v>
      </c>
      <c r="N5680" t="s">
        <v>34966</v>
      </c>
      <c r="O5680" t="s">
        <v>34966</v>
      </c>
      <c r="P5680" t="s">
        <v>34966</v>
      </c>
      <c r="Q5680" t="s">
        <v>34966</v>
      </c>
      <c r="R5680" t="s">
        <v>34966</v>
      </c>
      <c r="S5680" t="s">
        <v>34966</v>
      </c>
      <c r="T5680" s="6" t="s">
        <v>34966</v>
      </c>
      <c r="U5680" s="5" t="s">
        <v>34966</v>
      </c>
      <c r="V5680" s="165">
        <f t="shared" si="177"/>
        <v>0</v>
      </c>
    </row>
    <row r="5681" spans="1:22" x14ac:dyDescent="0.2">
      <c r="A5681" t="s">
        <v>32684</v>
      </c>
      <c r="B5681" t="s">
        <v>32682</v>
      </c>
      <c r="C5681" t="s">
        <v>32683</v>
      </c>
      <c r="D5681">
        <v>1400</v>
      </c>
      <c r="E5681">
        <v>88.75</v>
      </c>
      <c r="F5681">
        <v>92.24</v>
      </c>
      <c r="G5681">
        <v>1404</v>
      </c>
      <c r="H5681" s="6">
        <v>2477</v>
      </c>
      <c r="I5681" s="14">
        <v>8.5714285714285719E-3</v>
      </c>
      <c r="J5681" s="15">
        <v>4.4210827392018082E-6</v>
      </c>
      <c r="K5681" t="s">
        <v>34961</v>
      </c>
      <c r="L5681" s="35">
        <f t="shared" si="176"/>
        <v>0</v>
      </c>
      <c r="M5681" s="5" t="s">
        <v>34966</v>
      </c>
      <c r="N5681" t="s">
        <v>34966</v>
      </c>
      <c r="O5681" t="s">
        <v>34966</v>
      </c>
      <c r="P5681" t="s">
        <v>34966</v>
      </c>
      <c r="Q5681" t="s">
        <v>34966</v>
      </c>
      <c r="R5681" t="s">
        <v>34966</v>
      </c>
      <c r="S5681" t="s">
        <v>34966</v>
      </c>
      <c r="T5681" s="6" t="s">
        <v>34966</v>
      </c>
      <c r="U5681" s="5" t="s">
        <v>34966</v>
      </c>
      <c r="V5681" s="165">
        <f t="shared" si="177"/>
        <v>0</v>
      </c>
    </row>
    <row r="5682" spans="1:22" x14ac:dyDescent="0.2">
      <c r="A5682" t="s">
        <v>32692</v>
      </c>
      <c r="B5682" t="s">
        <v>32690</v>
      </c>
      <c r="C5682" t="s">
        <v>32691</v>
      </c>
      <c r="D5682">
        <v>1051</v>
      </c>
      <c r="E5682">
        <v>95.91</v>
      </c>
      <c r="F5682">
        <v>97.74</v>
      </c>
      <c r="G5682">
        <v>930</v>
      </c>
      <c r="H5682" s="6">
        <v>1699</v>
      </c>
      <c r="I5682" s="14">
        <v>8.5632730732635581E-3</v>
      </c>
      <c r="J5682" s="15">
        <v>4.4168761904489997E-6</v>
      </c>
      <c r="K5682" t="s">
        <v>34961</v>
      </c>
      <c r="L5682" s="35">
        <f t="shared" si="176"/>
        <v>0</v>
      </c>
      <c r="M5682" s="5" t="s">
        <v>34966</v>
      </c>
      <c r="N5682" t="s">
        <v>34966</v>
      </c>
      <c r="O5682" t="s">
        <v>34966</v>
      </c>
      <c r="P5682" t="s">
        <v>34966</v>
      </c>
      <c r="Q5682" t="s">
        <v>34966</v>
      </c>
      <c r="R5682" t="s">
        <v>34966</v>
      </c>
      <c r="S5682" t="s">
        <v>34966</v>
      </c>
      <c r="T5682" s="6" t="s">
        <v>34966</v>
      </c>
      <c r="U5682" s="5" t="s">
        <v>34966</v>
      </c>
      <c r="V5682" s="165">
        <f t="shared" si="177"/>
        <v>0</v>
      </c>
    </row>
    <row r="5683" spans="1:22" x14ac:dyDescent="0.2">
      <c r="A5683" t="s">
        <v>6771</v>
      </c>
      <c r="B5683" t="s">
        <v>6769</v>
      </c>
      <c r="C5683" t="s">
        <v>6770</v>
      </c>
      <c r="D5683">
        <v>1051</v>
      </c>
      <c r="E5683">
        <v>99.697999999999993</v>
      </c>
      <c r="F5683">
        <v>99.8</v>
      </c>
      <c r="G5683">
        <v>993</v>
      </c>
      <c r="H5683" s="6">
        <v>2052</v>
      </c>
      <c r="I5683" s="14">
        <v>8.5632730732635581E-3</v>
      </c>
      <c r="J5683" s="15">
        <v>4.4168761904489997E-6</v>
      </c>
      <c r="K5683" t="s">
        <v>34961</v>
      </c>
      <c r="L5683" s="35">
        <f t="shared" si="176"/>
        <v>0</v>
      </c>
      <c r="M5683" s="5" t="s">
        <v>34966</v>
      </c>
      <c r="N5683" t="s">
        <v>34966</v>
      </c>
      <c r="O5683" t="s">
        <v>34966</v>
      </c>
      <c r="P5683" t="s">
        <v>34966</v>
      </c>
      <c r="Q5683" t="s">
        <v>34966</v>
      </c>
      <c r="R5683" t="s">
        <v>34966</v>
      </c>
      <c r="S5683" t="s">
        <v>34966</v>
      </c>
      <c r="T5683" s="6" t="s">
        <v>34966</v>
      </c>
      <c r="U5683" s="5" t="s">
        <v>34966</v>
      </c>
      <c r="V5683" s="165">
        <f t="shared" si="177"/>
        <v>0</v>
      </c>
    </row>
    <row r="5684" spans="1:22" x14ac:dyDescent="0.2">
      <c r="A5684" t="s">
        <v>32698</v>
      </c>
      <c r="B5684" t="s">
        <v>32696</v>
      </c>
      <c r="C5684" t="s">
        <v>32697</v>
      </c>
      <c r="D5684">
        <v>3046</v>
      </c>
      <c r="E5684">
        <v>86.63</v>
      </c>
      <c r="F5684">
        <v>90.75</v>
      </c>
      <c r="G5684">
        <v>389</v>
      </c>
      <c r="H5684" s="6">
        <v>654</v>
      </c>
      <c r="I5684" s="14">
        <v>8.5357846355876565E-3</v>
      </c>
      <c r="J5684" s="15">
        <v>4.4026978470930683E-6</v>
      </c>
      <c r="K5684" t="s">
        <v>34961</v>
      </c>
      <c r="L5684" s="35">
        <f t="shared" si="176"/>
        <v>0</v>
      </c>
      <c r="M5684" s="5" t="s">
        <v>34966</v>
      </c>
      <c r="N5684" t="s">
        <v>34966</v>
      </c>
      <c r="O5684" t="s">
        <v>34966</v>
      </c>
      <c r="P5684" t="s">
        <v>34966</v>
      </c>
      <c r="Q5684" t="s">
        <v>34966</v>
      </c>
      <c r="R5684" t="s">
        <v>34966</v>
      </c>
      <c r="S5684" t="s">
        <v>34966</v>
      </c>
      <c r="T5684" s="6" t="s">
        <v>34966</v>
      </c>
      <c r="U5684" s="5" t="s">
        <v>34966</v>
      </c>
      <c r="V5684" s="165">
        <f t="shared" si="177"/>
        <v>0</v>
      </c>
    </row>
    <row r="5685" spans="1:22" x14ac:dyDescent="0.2">
      <c r="A5685" t="s">
        <v>32704</v>
      </c>
      <c r="B5685" t="s">
        <v>32702</v>
      </c>
      <c r="C5685" t="s">
        <v>32703</v>
      </c>
      <c r="D5685">
        <v>352</v>
      </c>
      <c r="E5685">
        <v>95.17</v>
      </c>
      <c r="F5685">
        <v>96.31</v>
      </c>
      <c r="G5685">
        <v>352</v>
      </c>
      <c r="H5685" s="6">
        <v>646</v>
      </c>
      <c r="I5685" s="14">
        <v>8.5227272727272721E-3</v>
      </c>
      <c r="J5685" s="15">
        <v>4.3959629509108886E-6</v>
      </c>
      <c r="K5685">
        <v>0</v>
      </c>
      <c r="L5685" s="35">
        <f t="shared" si="176"/>
        <v>0</v>
      </c>
      <c r="M5685" s="5" t="s">
        <v>34966</v>
      </c>
      <c r="N5685" t="s">
        <v>34966</v>
      </c>
      <c r="O5685" t="s">
        <v>34966</v>
      </c>
      <c r="P5685" t="s">
        <v>34966</v>
      </c>
      <c r="Q5685" t="s">
        <v>34966</v>
      </c>
      <c r="R5685" t="s">
        <v>34966</v>
      </c>
      <c r="S5685" t="s">
        <v>34966</v>
      </c>
      <c r="T5685" s="6" t="s">
        <v>34966</v>
      </c>
      <c r="U5685" s="5" t="s">
        <v>34966</v>
      </c>
      <c r="V5685" s="165">
        <f t="shared" si="177"/>
        <v>0</v>
      </c>
    </row>
    <row r="5686" spans="1:22" x14ac:dyDescent="0.2">
      <c r="A5686" t="s">
        <v>32710</v>
      </c>
      <c r="B5686" t="s">
        <v>32708</v>
      </c>
      <c r="C5686" t="s">
        <v>32709</v>
      </c>
      <c r="D5686">
        <v>1057</v>
      </c>
      <c r="E5686">
        <v>95.57</v>
      </c>
      <c r="F5686">
        <v>96.51</v>
      </c>
      <c r="G5686">
        <v>1061</v>
      </c>
      <c r="H5686" s="6">
        <v>1979</v>
      </c>
      <c r="I5686" s="14">
        <v>8.5146641438032175E-3</v>
      </c>
      <c r="J5686" s="15">
        <v>4.3918040455647103E-6</v>
      </c>
      <c r="K5686" t="s">
        <v>34961</v>
      </c>
      <c r="L5686" s="35">
        <f t="shared" si="176"/>
        <v>0</v>
      </c>
      <c r="M5686" s="5" t="s">
        <v>34966</v>
      </c>
      <c r="N5686" t="s">
        <v>34966</v>
      </c>
      <c r="O5686" t="s">
        <v>34966</v>
      </c>
      <c r="P5686" t="s">
        <v>34966</v>
      </c>
      <c r="Q5686" t="s">
        <v>34966</v>
      </c>
      <c r="R5686" t="s">
        <v>34966</v>
      </c>
      <c r="S5686" t="s">
        <v>34966</v>
      </c>
      <c r="T5686" s="6" t="s">
        <v>34966</v>
      </c>
      <c r="U5686" s="5" t="s">
        <v>34966</v>
      </c>
      <c r="V5686" s="165">
        <f t="shared" si="177"/>
        <v>0</v>
      </c>
    </row>
    <row r="5687" spans="1:22" x14ac:dyDescent="0.2">
      <c r="A5687" t="s">
        <v>32716</v>
      </c>
      <c r="B5687" t="s">
        <v>32714</v>
      </c>
      <c r="C5687" t="s">
        <v>32715</v>
      </c>
      <c r="D5687">
        <v>2472</v>
      </c>
      <c r="E5687">
        <v>94.32</v>
      </c>
      <c r="F5687">
        <v>95.39</v>
      </c>
      <c r="G5687">
        <v>2519</v>
      </c>
      <c r="H5687" s="6">
        <v>4398</v>
      </c>
      <c r="I5687" s="14">
        <v>8.4951456310679609E-3</v>
      </c>
      <c r="J5687" s="15">
        <v>4.3817365335940252E-6</v>
      </c>
      <c r="K5687" t="s">
        <v>34961</v>
      </c>
      <c r="L5687" s="35">
        <f t="shared" si="176"/>
        <v>0</v>
      </c>
      <c r="M5687" s="5" t="s">
        <v>34966</v>
      </c>
      <c r="N5687" t="s">
        <v>34966</v>
      </c>
      <c r="O5687" t="s">
        <v>34966</v>
      </c>
      <c r="P5687" t="s">
        <v>34966</v>
      </c>
      <c r="Q5687" t="s">
        <v>34966</v>
      </c>
      <c r="R5687" t="s">
        <v>34966</v>
      </c>
      <c r="S5687" t="s">
        <v>34966</v>
      </c>
      <c r="T5687" s="6" t="s">
        <v>34966</v>
      </c>
      <c r="U5687" s="5" t="s">
        <v>34966</v>
      </c>
      <c r="V5687" s="165">
        <f t="shared" si="177"/>
        <v>0</v>
      </c>
    </row>
    <row r="5688" spans="1:22" x14ac:dyDescent="0.2">
      <c r="A5688" t="s">
        <v>32722</v>
      </c>
      <c r="B5688" t="s">
        <v>32720</v>
      </c>
      <c r="C5688" t="s">
        <v>32721</v>
      </c>
      <c r="D5688">
        <v>2715</v>
      </c>
      <c r="E5688">
        <v>89.56</v>
      </c>
      <c r="F5688">
        <v>94.01</v>
      </c>
      <c r="G5688">
        <v>2721</v>
      </c>
      <c r="H5688" s="6">
        <v>4902</v>
      </c>
      <c r="I5688" s="14">
        <v>8.4714548802946599E-3</v>
      </c>
      <c r="J5688" s="15">
        <v>4.3695170105063909E-6</v>
      </c>
      <c r="K5688" t="s">
        <v>34961</v>
      </c>
      <c r="L5688" s="35">
        <f t="shared" si="176"/>
        <v>0</v>
      </c>
      <c r="M5688" s="5" t="s">
        <v>34966</v>
      </c>
      <c r="N5688" t="s">
        <v>34966</v>
      </c>
      <c r="O5688" t="s">
        <v>34966</v>
      </c>
      <c r="P5688" t="s">
        <v>34966</v>
      </c>
      <c r="Q5688" t="s">
        <v>34966</v>
      </c>
      <c r="R5688" t="s">
        <v>34966</v>
      </c>
      <c r="S5688" t="s">
        <v>34966</v>
      </c>
      <c r="T5688" s="6" t="s">
        <v>34966</v>
      </c>
      <c r="U5688" s="5" t="s">
        <v>34966</v>
      </c>
      <c r="V5688" s="165">
        <f t="shared" si="177"/>
        <v>0</v>
      </c>
    </row>
    <row r="5689" spans="1:22" x14ac:dyDescent="0.2">
      <c r="A5689" t="s">
        <v>32728</v>
      </c>
      <c r="B5689" t="s">
        <v>32726</v>
      </c>
      <c r="C5689" t="s">
        <v>32727</v>
      </c>
      <c r="D5689">
        <v>1300</v>
      </c>
      <c r="E5689">
        <v>70.25</v>
      </c>
      <c r="F5689">
        <v>82.42</v>
      </c>
      <c r="G5689">
        <v>1217</v>
      </c>
      <c r="H5689" s="6">
        <v>1776</v>
      </c>
      <c r="I5689" s="14">
        <v>8.4615384615384613E-3</v>
      </c>
      <c r="J5689" s="15">
        <v>4.3644021912633232E-6</v>
      </c>
      <c r="K5689" t="s">
        <v>34961</v>
      </c>
      <c r="L5689" s="35">
        <f t="shared" si="176"/>
        <v>0</v>
      </c>
      <c r="M5689" s="5" t="s">
        <v>34966</v>
      </c>
      <c r="N5689" t="s">
        <v>34966</v>
      </c>
      <c r="O5689" t="s">
        <v>34966</v>
      </c>
      <c r="P5689" t="s">
        <v>34966</v>
      </c>
      <c r="Q5689" t="s">
        <v>34966</v>
      </c>
      <c r="R5689" t="s">
        <v>34966</v>
      </c>
      <c r="S5689" t="s">
        <v>34966</v>
      </c>
      <c r="T5689" s="6" t="s">
        <v>34966</v>
      </c>
      <c r="U5689" s="5" t="s">
        <v>34966</v>
      </c>
      <c r="V5689" s="165">
        <f t="shared" si="177"/>
        <v>0</v>
      </c>
    </row>
    <row r="5690" spans="1:22" x14ac:dyDescent="0.2">
      <c r="A5690" t="s">
        <v>32734</v>
      </c>
      <c r="B5690" t="s">
        <v>32732</v>
      </c>
      <c r="C5690" t="s">
        <v>32733</v>
      </c>
      <c r="D5690">
        <v>710</v>
      </c>
      <c r="E5690">
        <v>98.17</v>
      </c>
      <c r="F5690">
        <v>99.15</v>
      </c>
      <c r="G5690">
        <v>710</v>
      </c>
      <c r="H5690" s="6">
        <v>1454</v>
      </c>
      <c r="I5690" s="14">
        <v>8.4507042253521118E-3</v>
      </c>
      <c r="J5690" s="15">
        <v>4.3588139682271339E-6</v>
      </c>
      <c r="K5690" t="s">
        <v>34961</v>
      </c>
      <c r="L5690" s="35">
        <f t="shared" si="176"/>
        <v>0</v>
      </c>
      <c r="M5690" s="5" t="s">
        <v>34966</v>
      </c>
      <c r="N5690" t="s">
        <v>34966</v>
      </c>
      <c r="O5690" t="s">
        <v>34966</v>
      </c>
      <c r="P5690" t="s">
        <v>34966</v>
      </c>
      <c r="Q5690" t="s">
        <v>34966</v>
      </c>
      <c r="R5690" t="s">
        <v>34966</v>
      </c>
      <c r="S5690" t="s">
        <v>34966</v>
      </c>
      <c r="T5690" s="6" t="s">
        <v>34966</v>
      </c>
      <c r="U5690" s="5" t="s">
        <v>34966</v>
      </c>
      <c r="V5690" s="165">
        <f t="shared" si="177"/>
        <v>0</v>
      </c>
    </row>
    <row r="5691" spans="1:22" x14ac:dyDescent="0.2">
      <c r="A5691" t="s">
        <v>32740</v>
      </c>
      <c r="B5691" t="s">
        <v>32738</v>
      </c>
      <c r="C5691" t="s">
        <v>32739</v>
      </c>
      <c r="D5691">
        <v>1782</v>
      </c>
      <c r="E5691">
        <v>97.47</v>
      </c>
      <c r="F5691">
        <v>98.99</v>
      </c>
      <c r="G5691">
        <v>1782</v>
      </c>
      <c r="H5691" s="6">
        <v>3487</v>
      </c>
      <c r="I5691" s="14">
        <v>8.4175084175084174E-3</v>
      </c>
      <c r="J5691" s="15">
        <v>4.341691803368779E-6</v>
      </c>
      <c r="K5691" t="s">
        <v>34961</v>
      </c>
      <c r="L5691" s="35">
        <f t="shared" si="176"/>
        <v>0</v>
      </c>
      <c r="M5691" s="5" t="s">
        <v>34966</v>
      </c>
      <c r="N5691" t="s">
        <v>34966</v>
      </c>
      <c r="O5691" t="s">
        <v>34966</v>
      </c>
      <c r="P5691" t="s">
        <v>34966</v>
      </c>
      <c r="Q5691" t="s">
        <v>34966</v>
      </c>
      <c r="R5691" t="s">
        <v>34966</v>
      </c>
      <c r="S5691" t="s">
        <v>34966</v>
      </c>
      <c r="T5691" s="6" t="s">
        <v>34966</v>
      </c>
      <c r="U5691" s="5" t="s">
        <v>34966</v>
      </c>
      <c r="V5691" s="165">
        <f t="shared" si="177"/>
        <v>0</v>
      </c>
    </row>
    <row r="5692" spans="1:22" x14ac:dyDescent="0.2">
      <c r="A5692" t="s">
        <v>32746</v>
      </c>
      <c r="B5692" t="s">
        <v>32744</v>
      </c>
      <c r="C5692" t="s">
        <v>32745</v>
      </c>
      <c r="D5692">
        <v>1905</v>
      </c>
      <c r="E5692">
        <v>97.56</v>
      </c>
      <c r="F5692">
        <v>98.83</v>
      </c>
      <c r="G5692">
        <v>1888</v>
      </c>
      <c r="H5692" s="6">
        <v>3824</v>
      </c>
      <c r="I5692" s="14">
        <v>8.3989501312335957E-3</v>
      </c>
      <c r="J5692" s="15">
        <v>4.3321195694715879E-6</v>
      </c>
      <c r="K5692">
        <v>0</v>
      </c>
      <c r="L5692" s="35">
        <f t="shared" si="176"/>
        <v>0</v>
      </c>
      <c r="M5692" s="5" t="s">
        <v>34966</v>
      </c>
      <c r="N5692" t="s">
        <v>34966</v>
      </c>
      <c r="O5692" t="s">
        <v>34966</v>
      </c>
      <c r="P5692" t="s">
        <v>34966</v>
      </c>
      <c r="Q5692" t="s">
        <v>34966</v>
      </c>
      <c r="R5692" t="s">
        <v>34966</v>
      </c>
      <c r="S5692" t="s">
        <v>34966</v>
      </c>
      <c r="T5692" s="6" t="s">
        <v>34966</v>
      </c>
      <c r="U5692" s="5" t="s">
        <v>34966</v>
      </c>
      <c r="V5692" s="165">
        <f t="shared" si="177"/>
        <v>0</v>
      </c>
    </row>
    <row r="5693" spans="1:22" x14ac:dyDescent="0.2">
      <c r="A5693" t="s">
        <v>32752</v>
      </c>
      <c r="B5693" t="s">
        <v>32750</v>
      </c>
      <c r="C5693" t="s">
        <v>32751</v>
      </c>
      <c r="D5693">
        <v>1668</v>
      </c>
      <c r="E5693">
        <v>87.91</v>
      </c>
      <c r="F5693">
        <v>92.13</v>
      </c>
      <c r="G5693">
        <v>521</v>
      </c>
      <c r="H5693" s="6">
        <v>717</v>
      </c>
      <c r="I5693" s="14">
        <v>8.3932853717026377E-3</v>
      </c>
      <c r="J5693" s="15">
        <v>4.3291977262367826E-6</v>
      </c>
      <c r="K5693" t="s">
        <v>34961</v>
      </c>
      <c r="L5693" s="35">
        <f t="shared" si="176"/>
        <v>0</v>
      </c>
      <c r="M5693" s="5" t="s">
        <v>34966</v>
      </c>
      <c r="N5693" t="s">
        <v>34966</v>
      </c>
      <c r="O5693" t="s">
        <v>34966</v>
      </c>
      <c r="P5693" t="s">
        <v>34966</v>
      </c>
      <c r="Q5693" t="s">
        <v>34966</v>
      </c>
      <c r="R5693" t="s">
        <v>34966</v>
      </c>
      <c r="S5693" t="s">
        <v>34966</v>
      </c>
      <c r="T5693" s="6" t="s">
        <v>34966</v>
      </c>
      <c r="U5693" s="5" t="s">
        <v>34966</v>
      </c>
      <c r="V5693" s="165">
        <f t="shared" si="177"/>
        <v>0</v>
      </c>
    </row>
    <row r="5694" spans="1:22" x14ac:dyDescent="0.2">
      <c r="A5694" t="s">
        <v>32757</v>
      </c>
      <c r="B5694" t="s">
        <v>32755</v>
      </c>
      <c r="C5694" t="s">
        <v>32756</v>
      </c>
      <c r="D5694">
        <v>2265</v>
      </c>
      <c r="E5694">
        <v>90.14</v>
      </c>
      <c r="F5694">
        <v>94.6</v>
      </c>
      <c r="G5694">
        <v>2261</v>
      </c>
      <c r="H5694" s="6">
        <v>4096</v>
      </c>
      <c r="I5694" s="14">
        <v>8.3885209713024291E-3</v>
      </c>
      <c r="J5694" s="15">
        <v>4.3267402819267145E-6</v>
      </c>
      <c r="K5694">
        <v>0</v>
      </c>
      <c r="L5694" s="35">
        <f t="shared" si="176"/>
        <v>0</v>
      </c>
      <c r="M5694" s="5" t="s">
        <v>34966</v>
      </c>
      <c r="N5694" t="s">
        <v>34966</v>
      </c>
      <c r="O5694" t="s">
        <v>34966</v>
      </c>
      <c r="P5694" t="s">
        <v>34966</v>
      </c>
      <c r="Q5694" t="s">
        <v>34966</v>
      </c>
      <c r="R5694" t="s">
        <v>34966</v>
      </c>
      <c r="S5694" t="s">
        <v>34966</v>
      </c>
      <c r="T5694" s="6" t="s">
        <v>34966</v>
      </c>
      <c r="U5694" s="5" t="s">
        <v>34966</v>
      </c>
      <c r="V5694" s="165">
        <f t="shared" si="177"/>
        <v>0</v>
      </c>
    </row>
    <row r="5695" spans="1:22" x14ac:dyDescent="0.2">
      <c r="A5695" t="s">
        <v>32763</v>
      </c>
      <c r="B5695" t="s">
        <v>32761</v>
      </c>
      <c r="C5695" t="s">
        <v>32762</v>
      </c>
      <c r="D5695">
        <v>717</v>
      </c>
      <c r="E5695">
        <v>96.95</v>
      </c>
      <c r="F5695">
        <v>97.87</v>
      </c>
      <c r="G5695">
        <v>656</v>
      </c>
      <c r="H5695" s="6">
        <v>1301</v>
      </c>
      <c r="I5695" s="14">
        <v>8.368200836820083E-3</v>
      </c>
      <c r="J5695" s="15">
        <v>4.316259299081263E-6</v>
      </c>
      <c r="K5695" t="s">
        <v>34961</v>
      </c>
      <c r="L5695" s="35">
        <f t="shared" si="176"/>
        <v>0</v>
      </c>
      <c r="M5695" s="5" t="s">
        <v>34966</v>
      </c>
      <c r="N5695" t="s">
        <v>34966</v>
      </c>
      <c r="O5695" t="s">
        <v>34966</v>
      </c>
      <c r="P5695" t="s">
        <v>34966</v>
      </c>
      <c r="Q5695" t="s">
        <v>34966</v>
      </c>
      <c r="R5695" t="s">
        <v>34966</v>
      </c>
      <c r="S5695" t="s">
        <v>34966</v>
      </c>
      <c r="T5695" s="6" t="s">
        <v>34966</v>
      </c>
      <c r="U5695" s="5" t="s">
        <v>34966</v>
      </c>
      <c r="V5695" s="165">
        <f t="shared" si="177"/>
        <v>0</v>
      </c>
    </row>
    <row r="5696" spans="1:22" x14ac:dyDescent="0.2">
      <c r="A5696" t="s">
        <v>32769</v>
      </c>
      <c r="B5696" t="s">
        <v>32767</v>
      </c>
      <c r="C5696" t="s">
        <v>32768</v>
      </c>
      <c r="D5696">
        <v>838</v>
      </c>
      <c r="E5696">
        <v>93.79</v>
      </c>
      <c r="F5696">
        <v>95.47</v>
      </c>
      <c r="G5696">
        <v>838</v>
      </c>
      <c r="H5696" s="6">
        <v>1602</v>
      </c>
      <c r="I5696" s="14">
        <v>8.3532219570405727E-3</v>
      </c>
      <c r="J5696" s="15">
        <v>4.3085332979492557E-6</v>
      </c>
      <c r="K5696">
        <v>0</v>
      </c>
      <c r="L5696" s="35">
        <f t="shared" si="176"/>
        <v>0</v>
      </c>
      <c r="M5696" s="5" t="s">
        <v>34966</v>
      </c>
      <c r="N5696" t="s">
        <v>34966</v>
      </c>
      <c r="O5696" t="s">
        <v>34966</v>
      </c>
      <c r="P5696" t="s">
        <v>34966</v>
      </c>
      <c r="Q5696" t="s">
        <v>34966</v>
      </c>
      <c r="R5696" t="s">
        <v>34966</v>
      </c>
      <c r="S5696" t="s">
        <v>34966</v>
      </c>
      <c r="T5696" s="6" t="s">
        <v>34966</v>
      </c>
      <c r="U5696" s="5" t="s">
        <v>34966</v>
      </c>
      <c r="V5696" s="165">
        <f t="shared" si="177"/>
        <v>0</v>
      </c>
    </row>
    <row r="5697" spans="1:22" x14ac:dyDescent="0.2">
      <c r="A5697" t="s">
        <v>32769</v>
      </c>
      <c r="B5697" t="s">
        <v>32767</v>
      </c>
      <c r="C5697" t="s">
        <v>32768</v>
      </c>
      <c r="D5697">
        <v>838</v>
      </c>
      <c r="E5697">
        <v>90.81</v>
      </c>
      <c r="F5697">
        <v>92.36</v>
      </c>
      <c r="G5697">
        <v>838</v>
      </c>
      <c r="H5697" s="6">
        <v>1539</v>
      </c>
      <c r="I5697" s="14">
        <v>8.3532219570405727E-3</v>
      </c>
      <c r="J5697" s="15">
        <v>4.3085332979492557E-6</v>
      </c>
      <c r="K5697">
        <v>0</v>
      </c>
      <c r="L5697" s="35">
        <f t="shared" si="176"/>
        <v>0</v>
      </c>
      <c r="M5697" s="5" t="s">
        <v>34966</v>
      </c>
      <c r="N5697" t="s">
        <v>34966</v>
      </c>
      <c r="O5697" t="s">
        <v>34966</v>
      </c>
      <c r="P5697" t="s">
        <v>34966</v>
      </c>
      <c r="Q5697" t="s">
        <v>34966</v>
      </c>
      <c r="R5697" t="s">
        <v>34966</v>
      </c>
      <c r="S5697" t="s">
        <v>34966</v>
      </c>
      <c r="T5697" s="6" t="s">
        <v>34966</v>
      </c>
      <c r="U5697" s="5" t="s">
        <v>34966</v>
      </c>
      <c r="V5697" s="165">
        <f t="shared" si="177"/>
        <v>0</v>
      </c>
    </row>
    <row r="5698" spans="1:22" x14ac:dyDescent="0.2">
      <c r="A5698" t="s">
        <v>32777</v>
      </c>
      <c r="B5698" t="s">
        <v>32775</v>
      </c>
      <c r="C5698" t="s">
        <v>32776</v>
      </c>
      <c r="D5698">
        <v>1200</v>
      </c>
      <c r="E5698">
        <v>85.96</v>
      </c>
      <c r="F5698">
        <v>89.57</v>
      </c>
      <c r="G5698">
        <v>1083</v>
      </c>
      <c r="H5698" s="6">
        <v>1478</v>
      </c>
      <c r="I5698" s="14">
        <v>8.3333333333333332E-3</v>
      </c>
      <c r="J5698" s="15">
        <v>4.2982748853350907E-6</v>
      </c>
      <c r="K5698" t="s">
        <v>34961</v>
      </c>
      <c r="L5698" s="35">
        <f t="shared" si="176"/>
        <v>0</v>
      </c>
      <c r="M5698" s="5" t="s">
        <v>34966</v>
      </c>
      <c r="N5698" t="s">
        <v>34966</v>
      </c>
      <c r="O5698" t="s">
        <v>34966</v>
      </c>
      <c r="P5698" t="s">
        <v>34966</v>
      </c>
      <c r="Q5698" t="s">
        <v>34966</v>
      </c>
      <c r="R5698" t="s">
        <v>34966</v>
      </c>
      <c r="S5698" t="s">
        <v>34966</v>
      </c>
      <c r="T5698" s="6" t="s">
        <v>34966</v>
      </c>
      <c r="U5698" s="5" t="s">
        <v>34966</v>
      </c>
      <c r="V5698" s="165">
        <f t="shared" si="177"/>
        <v>0</v>
      </c>
    </row>
    <row r="5699" spans="1:22" x14ac:dyDescent="0.2">
      <c r="A5699" t="s">
        <v>32783</v>
      </c>
      <c r="B5699" t="s">
        <v>32781</v>
      </c>
      <c r="C5699" t="s">
        <v>32782</v>
      </c>
      <c r="D5699">
        <v>962</v>
      </c>
      <c r="E5699">
        <v>96.99</v>
      </c>
      <c r="F5699">
        <v>98.54</v>
      </c>
      <c r="G5699">
        <v>962</v>
      </c>
      <c r="H5699" s="6">
        <v>1938</v>
      </c>
      <c r="I5699" s="14">
        <v>8.3160083160083165E-3</v>
      </c>
      <c r="J5699" s="15">
        <v>4.2893387629123574E-6</v>
      </c>
      <c r="K5699" t="s">
        <v>34961</v>
      </c>
      <c r="L5699" s="35">
        <f t="shared" si="176"/>
        <v>0</v>
      </c>
      <c r="M5699" s="5" t="s">
        <v>34966</v>
      </c>
      <c r="N5699" t="s">
        <v>34966</v>
      </c>
      <c r="O5699" t="s">
        <v>34966</v>
      </c>
      <c r="P5699" t="s">
        <v>34966</v>
      </c>
      <c r="Q5699" t="s">
        <v>34966</v>
      </c>
      <c r="R5699" t="s">
        <v>34966</v>
      </c>
      <c r="S5699" t="s">
        <v>34966</v>
      </c>
      <c r="T5699" s="6" t="s">
        <v>34966</v>
      </c>
      <c r="U5699" s="5" t="s">
        <v>34966</v>
      </c>
      <c r="V5699" s="165">
        <f t="shared" si="177"/>
        <v>0</v>
      </c>
    </row>
    <row r="5700" spans="1:22" x14ac:dyDescent="0.2">
      <c r="A5700" t="s">
        <v>32789</v>
      </c>
      <c r="B5700" t="s">
        <v>32787</v>
      </c>
      <c r="C5700" t="s">
        <v>32788</v>
      </c>
      <c r="D5700">
        <v>722</v>
      </c>
      <c r="E5700">
        <v>85.49</v>
      </c>
      <c r="F5700">
        <v>91.04</v>
      </c>
      <c r="G5700">
        <v>703</v>
      </c>
      <c r="H5700" s="6">
        <v>1207</v>
      </c>
      <c r="I5700" s="14">
        <v>8.3102493074792248E-3</v>
      </c>
      <c r="J5700" s="15">
        <v>4.2863683067053542E-6</v>
      </c>
      <c r="K5700" t="s">
        <v>34961</v>
      </c>
      <c r="L5700" s="35">
        <f t="shared" ref="L5700:L5763" si="178">IFERROR(J5700*K5700,0)</f>
        <v>0</v>
      </c>
      <c r="M5700" s="5" t="s">
        <v>34966</v>
      </c>
      <c r="N5700" t="s">
        <v>34966</v>
      </c>
      <c r="O5700" t="s">
        <v>34966</v>
      </c>
      <c r="P5700" t="s">
        <v>34966</v>
      </c>
      <c r="Q5700" t="s">
        <v>34966</v>
      </c>
      <c r="R5700" t="s">
        <v>34966</v>
      </c>
      <c r="S5700" t="s">
        <v>34966</v>
      </c>
      <c r="T5700" s="6" t="s">
        <v>34966</v>
      </c>
      <c r="U5700" s="5" t="s">
        <v>34966</v>
      </c>
      <c r="V5700" s="165">
        <f t="shared" ref="V5700:V5763" si="179">IFERROR(J5700*U5700,0)</f>
        <v>0</v>
      </c>
    </row>
    <row r="5701" spans="1:22" x14ac:dyDescent="0.2">
      <c r="A5701" t="s">
        <v>32795</v>
      </c>
      <c r="B5701" t="s">
        <v>32793</v>
      </c>
      <c r="C5701" t="s">
        <v>32794</v>
      </c>
      <c r="D5701">
        <v>8799</v>
      </c>
      <c r="E5701">
        <v>92.14</v>
      </c>
      <c r="F5701">
        <v>95.86</v>
      </c>
      <c r="G5701">
        <v>3017</v>
      </c>
      <c r="H5701" s="6">
        <v>5591</v>
      </c>
      <c r="I5701" s="14">
        <v>8.2963973178770307E-3</v>
      </c>
      <c r="J5701" s="15">
        <v>4.2792235476230703E-6</v>
      </c>
      <c r="K5701" t="s">
        <v>34961</v>
      </c>
      <c r="L5701" s="35">
        <f t="shared" si="178"/>
        <v>0</v>
      </c>
      <c r="M5701" s="5" t="s">
        <v>34966</v>
      </c>
      <c r="N5701" t="s">
        <v>34966</v>
      </c>
      <c r="O5701" t="s">
        <v>34966</v>
      </c>
      <c r="P5701" t="s">
        <v>34966</v>
      </c>
      <c r="Q5701" t="s">
        <v>34966</v>
      </c>
      <c r="R5701" t="s">
        <v>34966</v>
      </c>
      <c r="S5701" t="s">
        <v>34966</v>
      </c>
      <c r="T5701" s="6" t="s">
        <v>34966</v>
      </c>
      <c r="U5701" s="5" t="s">
        <v>34966</v>
      </c>
      <c r="V5701" s="165">
        <f t="shared" si="179"/>
        <v>0</v>
      </c>
    </row>
    <row r="5702" spans="1:22" x14ac:dyDescent="0.2">
      <c r="A5702" t="s">
        <v>32801</v>
      </c>
      <c r="B5702" t="s">
        <v>32799</v>
      </c>
      <c r="C5702" t="s">
        <v>32800</v>
      </c>
      <c r="D5702">
        <v>725</v>
      </c>
      <c r="E5702">
        <v>92.46</v>
      </c>
      <c r="F5702">
        <v>96.02</v>
      </c>
      <c r="G5702">
        <v>703</v>
      </c>
      <c r="H5702" s="6">
        <v>1368</v>
      </c>
      <c r="I5702" s="14">
        <v>8.2758620689655175E-3</v>
      </c>
      <c r="J5702" s="15">
        <v>4.2686316102638145E-6</v>
      </c>
      <c r="K5702" t="s">
        <v>34961</v>
      </c>
      <c r="L5702" s="35">
        <f t="shared" si="178"/>
        <v>0</v>
      </c>
      <c r="M5702" s="5" t="s">
        <v>34966</v>
      </c>
      <c r="N5702" t="s">
        <v>34966</v>
      </c>
      <c r="O5702" t="s">
        <v>34966</v>
      </c>
      <c r="P5702" t="s">
        <v>34966</v>
      </c>
      <c r="Q5702" t="s">
        <v>34966</v>
      </c>
      <c r="R5702" t="s">
        <v>34966</v>
      </c>
      <c r="S5702" t="s">
        <v>34966</v>
      </c>
      <c r="T5702" s="6" t="s">
        <v>34966</v>
      </c>
      <c r="U5702" s="5" t="s">
        <v>34966</v>
      </c>
      <c r="V5702" s="165">
        <f t="shared" si="179"/>
        <v>0</v>
      </c>
    </row>
    <row r="5703" spans="1:22" x14ac:dyDescent="0.2">
      <c r="A5703" t="s">
        <v>32807</v>
      </c>
      <c r="B5703" t="s">
        <v>32805</v>
      </c>
      <c r="C5703" t="s">
        <v>32806</v>
      </c>
      <c r="D5703">
        <v>727</v>
      </c>
      <c r="E5703">
        <v>85.91</v>
      </c>
      <c r="F5703">
        <v>92.34</v>
      </c>
      <c r="G5703">
        <v>731</v>
      </c>
      <c r="H5703" s="6">
        <v>1302</v>
      </c>
      <c r="I5703" s="14">
        <v>8.253094910591471E-3</v>
      </c>
      <c r="J5703" s="15">
        <v>4.256888469657862E-6</v>
      </c>
      <c r="K5703" t="s">
        <v>34961</v>
      </c>
      <c r="L5703" s="35">
        <f t="shared" si="178"/>
        <v>0</v>
      </c>
      <c r="M5703" s="5" t="s">
        <v>34966</v>
      </c>
      <c r="N5703" t="s">
        <v>34966</v>
      </c>
      <c r="O5703" t="s">
        <v>34966</v>
      </c>
      <c r="P5703" t="s">
        <v>34966</v>
      </c>
      <c r="Q5703" t="s">
        <v>34966</v>
      </c>
      <c r="R5703" t="s">
        <v>34966</v>
      </c>
      <c r="S5703" t="s">
        <v>34966</v>
      </c>
      <c r="T5703" s="6" t="s">
        <v>34966</v>
      </c>
      <c r="U5703" s="5" t="s">
        <v>34966</v>
      </c>
      <c r="V5703" s="165">
        <f t="shared" si="179"/>
        <v>0</v>
      </c>
    </row>
    <row r="5704" spans="1:22" x14ac:dyDescent="0.2">
      <c r="A5704" t="s">
        <v>32813</v>
      </c>
      <c r="B5704" t="s">
        <v>32811</v>
      </c>
      <c r="C5704" t="s">
        <v>32812</v>
      </c>
      <c r="D5704">
        <v>486</v>
      </c>
      <c r="E5704">
        <v>95.32</v>
      </c>
      <c r="F5704">
        <v>96.6</v>
      </c>
      <c r="G5704">
        <v>470</v>
      </c>
      <c r="H5704" s="6">
        <v>877</v>
      </c>
      <c r="I5704" s="14">
        <v>8.23045267489712E-3</v>
      </c>
      <c r="J5704" s="15">
        <v>4.2452097632939174E-6</v>
      </c>
      <c r="K5704" t="s">
        <v>34961</v>
      </c>
      <c r="L5704" s="35">
        <f t="shared" si="178"/>
        <v>0</v>
      </c>
      <c r="M5704" s="5" t="s">
        <v>34966</v>
      </c>
      <c r="N5704" t="s">
        <v>34966</v>
      </c>
      <c r="O5704" t="s">
        <v>34966</v>
      </c>
      <c r="P5704" t="s">
        <v>34966</v>
      </c>
      <c r="Q5704" t="s">
        <v>34966</v>
      </c>
      <c r="R5704" t="s">
        <v>34966</v>
      </c>
      <c r="S5704" t="s">
        <v>34966</v>
      </c>
      <c r="T5704" s="6" t="s">
        <v>34966</v>
      </c>
      <c r="U5704" s="5" t="s">
        <v>34966</v>
      </c>
      <c r="V5704" s="165">
        <f t="shared" si="179"/>
        <v>0</v>
      </c>
    </row>
    <row r="5705" spans="1:22" x14ac:dyDescent="0.2">
      <c r="A5705" t="s">
        <v>32819</v>
      </c>
      <c r="B5705" t="s">
        <v>32817</v>
      </c>
      <c r="C5705" t="s">
        <v>32818</v>
      </c>
      <c r="D5705">
        <v>853</v>
      </c>
      <c r="E5705">
        <v>93.44</v>
      </c>
      <c r="F5705">
        <v>96.37</v>
      </c>
      <c r="G5705">
        <v>854</v>
      </c>
      <c r="H5705" s="6">
        <v>1564</v>
      </c>
      <c r="I5705" s="14">
        <v>8.2063305978898014E-3</v>
      </c>
      <c r="J5705" s="15">
        <v>4.2327677651599963E-6</v>
      </c>
      <c r="K5705" t="s">
        <v>34961</v>
      </c>
      <c r="L5705" s="35">
        <f t="shared" si="178"/>
        <v>0</v>
      </c>
      <c r="M5705" s="5" t="s">
        <v>34966</v>
      </c>
      <c r="N5705" t="s">
        <v>34966</v>
      </c>
      <c r="O5705" t="s">
        <v>34966</v>
      </c>
      <c r="P5705" t="s">
        <v>34966</v>
      </c>
      <c r="Q5705" t="s">
        <v>34966</v>
      </c>
      <c r="R5705" t="s">
        <v>34966</v>
      </c>
      <c r="S5705" t="s">
        <v>34966</v>
      </c>
      <c r="T5705" s="6" t="s">
        <v>34966</v>
      </c>
      <c r="U5705" s="5" t="s">
        <v>34966</v>
      </c>
      <c r="V5705" s="165">
        <f t="shared" si="179"/>
        <v>0</v>
      </c>
    </row>
    <row r="5706" spans="1:22" x14ac:dyDescent="0.2">
      <c r="A5706" t="s">
        <v>26453</v>
      </c>
      <c r="B5706" t="s">
        <v>26451</v>
      </c>
      <c r="C5706" t="s">
        <v>26452</v>
      </c>
      <c r="D5706">
        <v>975</v>
      </c>
      <c r="E5706">
        <v>89.74</v>
      </c>
      <c r="F5706">
        <v>94.15</v>
      </c>
      <c r="G5706">
        <v>975</v>
      </c>
      <c r="H5706" s="6">
        <v>1718</v>
      </c>
      <c r="I5706" s="14">
        <v>8.2051282051282051E-3</v>
      </c>
      <c r="J5706" s="15">
        <v>4.2321475794068592E-6</v>
      </c>
      <c r="K5706" t="s">
        <v>34961</v>
      </c>
      <c r="L5706" s="35">
        <f t="shared" si="178"/>
        <v>0</v>
      </c>
      <c r="M5706" s="5" t="s">
        <v>34966</v>
      </c>
      <c r="N5706" t="s">
        <v>34966</v>
      </c>
      <c r="O5706" t="s">
        <v>34966</v>
      </c>
      <c r="P5706" t="s">
        <v>34966</v>
      </c>
      <c r="Q5706" t="s">
        <v>34966</v>
      </c>
      <c r="R5706" t="s">
        <v>34966</v>
      </c>
      <c r="S5706" t="s">
        <v>34966</v>
      </c>
      <c r="T5706" s="6" t="s">
        <v>34966</v>
      </c>
      <c r="U5706" s="5" t="s">
        <v>34966</v>
      </c>
      <c r="V5706" s="165">
        <f t="shared" si="179"/>
        <v>0</v>
      </c>
    </row>
    <row r="5707" spans="1:22" x14ac:dyDescent="0.2">
      <c r="A5707" t="s">
        <v>32833</v>
      </c>
      <c r="B5707" t="s">
        <v>32831</v>
      </c>
      <c r="C5707" t="s">
        <v>32832</v>
      </c>
      <c r="D5707">
        <v>734</v>
      </c>
      <c r="E5707">
        <v>87.62</v>
      </c>
      <c r="F5707">
        <v>93.2</v>
      </c>
      <c r="G5707">
        <v>735</v>
      </c>
      <c r="H5707" s="6">
        <v>1322</v>
      </c>
      <c r="I5707" s="14">
        <v>8.1743869209809257E-3</v>
      </c>
      <c r="J5707" s="15">
        <v>4.2162914406556747E-6</v>
      </c>
      <c r="K5707" t="s">
        <v>34961</v>
      </c>
      <c r="L5707" s="35">
        <f t="shared" si="178"/>
        <v>0</v>
      </c>
      <c r="M5707" s="5" t="s">
        <v>34966</v>
      </c>
      <c r="N5707" t="s">
        <v>34966</v>
      </c>
      <c r="O5707" t="s">
        <v>34966</v>
      </c>
      <c r="P5707" t="s">
        <v>34966</v>
      </c>
      <c r="Q5707" t="s">
        <v>34966</v>
      </c>
      <c r="R5707" t="s">
        <v>34966</v>
      </c>
      <c r="S5707" t="s">
        <v>34966</v>
      </c>
      <c r="T5707" s="6" t="s">
        <v>34966</v>
      </c>
      <c r="U5707" s="5" t="s">
        <v>34966</v>
      </c>
      <c r="V5707" s="165">
        <f t="shared" si="179"/>
        <v>0</v>
      </c>
    </row>
    <row r="5708" spans="1:22" x14ac:dyDescent="0.2">
      <c r="A5708" t="s">
        <v>32827</v>
      </c>
      <c r="B5708" t="s">
        <v>32825</v>
      </c>
      <c r="C5708" t="s">
        <v>32826</v>
      </c>
      <c r="D5708">
        <v>734</v>
      </c>
      <c r="E5708">
        <v>84.53</v>
      </c>
      <c r="F5708">
        <v>87.06</v>
      </c>
      <c r="G5708">
        <v>711</v>
      </c>
      <c r="H5708" s="6">
        <v>1140</v>
      </c>
      <c r="I5708" s="14">
        <v>8.1743869209809257E-3</v>
      </c>
      <c r="J5708" s="15">
        <v>4.2162914406556747E-6</v>
      </c>
      <c r="K5708" t="s">
        <v>34961</v>
      </c>
      <c r="L5708" s="35">
        <f t="shared" si="178"/>
        <v>0</v>
      </c>
      <c r="M5708" s="5" t="s">
        <v>34966</v>
      </c>
      <c r="N5708" t="s">
        <v>34966</v>
      </c>
      <c r="O5708" t="s">
        <v>34966</v>
      </c>
      <c r="P5708" t="s">
        <v>34966</v>
      </c>
      <c r="Q5708" t="s">
        <v>34966</v>
      </c>
      <c r="R5708" t="s">
        <v>34966</v>
      </c>
      <c r="S5708" t="s">
        <v>34966</v>
      </c>
      <c r="T5708" s="6" t="s">
        <v>34966</v>
      </c>
      <c r="U5708" s="5" t="s">
        <v>34966</v>
      </c>
      <c r="V5708" s="165">
        <f t="shared" si="179"/>
        <v>0</v>
      </c>
    </row>
    <row r="5709" spans="1:22" x14ac:dyDescent="0.2">
      <c r="A5709" t="s">
        <v>32839</v>
      </c>
      <c r="B5709" t="s">
        <v>32837</v>
      </c>
      <c r="C5709" t="s">
        <v>32838</v>
      </c>
      <c r="D5709">
        <v>3066</v>
      </c>
      <c r="E5709">
        <v>90.26</v>
      </c>
      <c r="F5709">
        <v>94.09</v>
      </c>
      <c r="G5709">
        <v>2249</v>
      </c>
      <c r="H5709" s="6">
        <v>4180</v>
      </c>
      <c r="I5709" s="14">
        <v>8.1539465101108932E-3</v>
      </c>
      <c r="J5709" s="15">
        <v>4.2057484200930442E-6</v>
      </c>
      <c r="K5709" t="s">
        <v>34961</v>
      </c>
      <c r="L5709" s="35">
        <f t="shared" si="178"/>
        <v>0</v>
      </c>
      <c r="M5709" s="5" t="s">
        <v>34966</v>
      </c>
      <c r="N5709" t="s">
        <v>34966</v>
      </c>
      <c r="O5709" t="s">
        <v>34966</v>
      </c>
      <c r="P5709" t="s">
        <v>34966</v>
      </c>
      <c r="Q5709" t="s">
        <v>34966</v>
      </c>
      <c r="R5709" t="s">
        <v>34966</v>
      </c>
      <c r="S5709" t="s">
        <v>34966</v>
      </c>
      <c r="T5709" s="6" t="s">
        <v>34966</v>
      </c>
      <c r="U5709" s="5" t="s">
        <v>34966</v>
      </c>
      <c r="V5709" s="165">
        <f t="shared" si="179"/>
        <v>0</v>
      </c>
    </row>
    <row r="5710" spans="1:22" x14ac:dyDescent="0.2">
      <c r="A5710" t="s">
        <v>32845</v>
      </c>
      <c r="B5710" t="s">
        <v>32843</v>
      </c>
      <c r="C5710" t="s">
        <v>32844</v>
      </c>
      <c r="D5710">
        <v>2699</v>
      </c>
      <c r="E5710">
        <v>98.48</v>
      </c>
      <c r="F5710">
        <v>99.47</v>
      </c>
      <c r="G5710">
        <v>2625</v>
      </c>
      <c r="H5710" s="6">
        <v>5425</v>
      </c>
      <c r="I5710" s="14">
        <v>8.1511670989255283E-3</v>
      </c>
      <c r="J5710" s="15">
        <v>4.2043148192977552E-6</v>
      </c>
      <c r="K5710">
        <v>0</v>
      </c>
      <c r="L5710" s="35">
        <f t="shared" si="178"/>
        <v>0</v>
      </c>
      <c r="M5710" s="5" t="s">
        <v>34966</v>
      </c>
      <c r="N5710" t="s">
        <v>34966</v>
      </c>
      <c r="O5710" t="s">
        <v>34966</v>
      </c>
      <c r="P5710" t="s">
        <v>34966</v>
      </c>
      <c r="Q5710" t="s">
        <v>34966</v>
      </c>
      <c r="R5710" t="s">
        <v>34966</v>
      </c>
      <c r="S5710" t="s">
        <v>34966</v>
      </c>
      <c r="T5710" s="6" t="s">
        <v>34966</v>
      </c>
      <c r="U5710" s="5" t="s">
        <v>34966</v>
      </c>
      <c r="V5710" s="165">
        <f t="shared" si="179"/>
        <v>0</v>
      </c>
    </row>
    <row r="5711" spans="1:22" x14ac:dyDescent="0.2">
      <c r="A5711" t="s">
        <v>6645</v>
      </c>
      <c r="B5711" t="s">
        <v>32849</v>
      </c>
      <c r="C5711" t="s">
        <v>32850</v>
      </c>
      <c r="D5711">
        <v>982</v>
      </c>
      <c r="E5711">
        <v>65.099999999999994</v>
      </c>
      <c r="F5711">
        <v>75.83</v>
      </c>
      <c r="G5711">
        <v>997</v>
      </c>
      <c r="H5711" s="6">
        <v>1112</v>
      </c>
      <c r="I5711" s="14">
        <v>8.1466395112016286E-3</v>
      </c>
      <c r="J5711" s="15">
        <v>4.2019795213051804E-6</v>
      </c>
      <c r="K5711" t="s">
        <v>34961</v>
      </c>
      <c r="L5711" s="35">
        <f t="shared" si="178"/>
        <v>0</v>
      </c>
      <c r="M5711" s="5" t="s">
        <v>34966</v>
      </c>
      <c r="N5711" t="s">
        <v>34966</v>
      </c>
      <c r="O5711" t="s">
        <v>34966</v>
      </c>
      <c r="P5711" t="s">
        <v>34966</v>
      </c>
      <c r="Q5711" t="s">
        <v>34966</v>
      </c>
      <c r="R5711" t="s">
        <v>34966</v>
      </c>
      <c r="S5711" t="s">
        <v>34966</v>
      </c>
      <c r="T5711" s="6" t="s">
        <v>34966</v>
      </c>
      <c r="U5711" s="5" t="s">
        <v>34966</v>
      </c>
      <c r="V5711" s="165">
        <f t="shared" si="179"/>
        <v>0</v>
      </c>
    </row>
    <row r="5712" spans="1:22" x14ac:dyDescent="0.2">
      <c r="A5712" t="s">
        <v>32856</v>
      </c>
      <c r="B5712" t="s">
        <v>32854</v>
      </c>
      <c r="C5712" t="s">
        <v>32855</v>
      </c>
      <c r="D5712">
        <v>983</v>
      </c>
      <c r="E5712">
        <v>88.5</v>
      </c>
      <c r="F5712">
        <v>92.07</v>
      </c>
      <c r="G5712">
        <v>983</v>
      </c>
      <c r="H5712" s="6">
        <v>1734</v>
      </c>
      <c r="I5712" s="14">
        <v>8.1383519837232958E-3</v>
      </c>
      <c r="J5712" s="15">
        <v>4.1977048727585836E-6</v>
      </c>
      <c r="K5712" t="s">
        <v>34961</v>
      </c>
      <c r="L5712" s="35">
        <f t="shared" si="178"/>
        <v>0</v>
      </c>
      <c r="M5712" s="5" t="s">
        <v>34966</v>
      </c>
      <c r="N5712" t="s">
        <v>34966</v>
      </c>
      <c r="O5712" t="s">
        <v>34966</v>
      </c>
      <c r="P5712" t="s">
        <v>34966</v>
      </c>
      <c r="Q5712" t="s">
        <v>34966</v>
      </c>
      <c r="R5712" t="s">
        <v>34966</v>
      </c>
      <c r="S5712" t="s">
        <v>34966</v>
      </c>
      <c r="T5712" s="6" t="s">
        <v>34966</v>
      </c>
      <c r="U5712" s="5" t="s">
        <v>34966</v>
      </c>
      <c r="V5712" s="165">
        <f t="shared" si="179"/>
        <v>0</v>
      </c>
    </row>
    <row r="5713" spans="1:22" x14ac:dyDescent="0.2">
      <c r="A5713" t="s">
        <v>32862</v>
      </c>
      <c r="B5713" t="s">
        <v>32860</v>
      </c>
      <c r="C5713" t="s">
        <v>32861</v>
      </c>
      <c r="D5713">
        <v>862</v>
      </c>
      <c r="E5713">
        <v>97.94</v>
      </c>
      <c r="F5713">
        <v>99.61</v>
      </c>
      <c r="G5713">
        <v>778</v>
      </c>
      <c r="H5713" s="6">
        <v>1538</v>
      </c>
      <c r="I5713" s="14">
        <v>8.1206496519721574E-3</v>
      </c>
      <c r="J5713" s="15">
        <v>4.1885741342012487E-6</v>
      </c>
      <c r="K5713" t="s">
        <v>34961</v>
      </c>
      <c r="L5713" s="35">
        <f t="shared" si="178"/>
        <v>0</v>
      </c>
      <c r="M5713" s="5" t="s">
        <v>34966</v>
      </c>
      <c r="N5713" t="s">
        <v>34966</v>
      </c>
      <c r="O5713" t="s">
        <v>34966</v>
      </c>
      <c r="P5713" t="s">
        <v>34966</v>
      </c>
      <c r="Q5713" t="s">
        <v>34966</v>
      </c>
      <c r="R5713" t="s">
        <v>34966</v>
      </c>
      <c r="S5713" t="s">
        <v>34966</v>
      </c>
      <c r="T5713" s="6" t="s">
        <v>34966</v>
      </c>
      <c r="U5713" s="5" t="s">
        <v>34966</v>
      </c>
      <c r="V5713" s="165">
        <f t="shared" si="179"/>
        <v>0</v>
      </c>
    </row>
    <row r="5714" spans="1:22" x14ac:dyDescent="0.2">
      <c r="A5714" t="s">
        <v>28112</v>
      </c>
      <c r="B5714" t="s">
        <v>28110</v>
      </c>
      <c r="C5714" t="s">
        <v>28111</v>
      </c>
      <c r="D5714">
        <v>987</v>
      </c>
      <c r="E5714">
        <v>97.35</v>
      </c>
      <c r="F5714">
        <v>98.98</v>
      </c>
      <c r="G5714">
        <v>491</v>
      </c>
      <c r="H5714" s="6">
        <v>994</v>
      </c>
      <c r="I5714" s="14">
        <v>8.1053698074974676E-3</v>
      </c>
      <c r="J5714" s="15">
        <v>4.1806928975903629E-6</v>
      </c>
      <c r="K5714" t="s">
        <v>34961</v>
      </c>
      <c r="L5714" s="35">
        <f t="shared" si="178"/>
        <v>0</v>
      </c>
      <c r="M5714" s="5" t="s">
        <v>34966</v>
      </c>
      <c r="N5714" t="s">
        <v>34966</v>
      </c>
      <c r="O5714" t="s">
        <v>34966</v>
      </c>
      <c r="P5714" t="s">
        <v>34966</v>
      </c>
      <c r="Q5714" t="s">
        <v>34966</v>
      </c>
      <c r="R5714" t="s">
        <v>34966</v>
      </c>
      <c r="S5714" t="s">
        <v>34966</v>
      </c>
      <c r="T5714" s="6" t="s">
        <v>34966</v>
      </c>
      <c r="U5714" s="5" t="s">
        <v>34966</v>
      </c>
      <c r="V5714" s="165">
        <f t="shared" si="179"/>
        <v>0</v>
      </c>
    </row>
    <row r="5715" spans="1:22" x14ac:dyDescent="0.2">
      <c r="A5715" t="s">
        <v>32845</v>
      </c>
      <c r="B5715" t="s">
        <v>32868</v>
      </c>
      <c r="C5715" t="s">
        <v>32869</v>
      </c>
      <c r="D5715">
        <v>2715</v>
      </c>
      <c r="E5715">
        <v>97.16</v>
      </c>
      <c r="F5715">
        <v>97.53</v>
      </c>
      <c r="G5715">
        <v>2715</v>
      </c>
      <c r="H5715" s="6">
        <v>5449</v>
      </c>
      <c r="I5715" s="14">
        <v>8.1031307550644572E-3</v>
      </c>
      <c r="J5715" s="15">
        <v>4.1795380100495921E-6</v>
      </c>
      <c r="K5715">
        <v>0</v>
      </c>
      <c r="L5715" s="35">
        <f t="shared" si="178"/>
        <v>0</v>
      </c>
      <c r="M5715" s="5" t="s">
        <v>34966</v>
      </c>
      <c r="N5715" t="s">
        <v>34966</v>
      </c>
      <c r="O5715" t="s">
        <v>34966</v>
      </c>
      <c r="P5715" t="s">
        <v>34966</v>
      </c>
      <c r="Q5715" t="s">
        <v>34966</v>
      </c>
      <c r="R5715" t="s">
        <v>34966</v>
      </c>
      <c r="S5715" t="s">
        <v>34966</v>
      </c>
      <c r="T5715" s="6" t="s">
        <v>34966</v>
      </c>
      <c r="U5715" s="5" t="s">
        <v>34966</v>
      </c>
      <c r="V5715" s="165">
        <f t="shared" si="179"/>
        <v>0</v>
      </c>
    </row>
    <row r="5716" spans="1:22" x14ac:dyDescent="0.2">
      <c r="A5716" t="s">
        <v>32880</v>
      </c>
      <c r="B5716" t="s">
        <v>32878</v>
      </c>
      <c r="C5716" t="s">
        <v>32879</v>
      </c>
      <c r="D5716">
        <v>1235</v>
      </c>
      <c r="E5716">
        <v>97.22</v>
      </c>
      <c r="F5716">
        <v>98.61</v>
      </c>
      <c r="G5716">
        <v>216</v>
      </c>
      <c r="H5716" s="6">
        <v>411</v>
      </c>
      <c r="I5716" s="14">
        <v>8.0971659919028341E-3</v>
      </c>
      <c r="J5716" s="15">
        <v>4.1764614270462426E-6</v>
      </c>
      <c r="K5716" t="s">
        <v>34961</v>
      </c>
      <c r="L5716" s="35">
        <f t="shared" si="178"/>
        <v>0</v>
      </c>
      <c r="M5716" s="5" t="s">
        <v>34966</v>
      </c>
      <c r="N5716" t="s">
        <v>34966</v>
      </c>
      <c r="O5716" t="s">
        <v>34966</v>
      </c>
      <c r="P5716" t="s">
        <v>34966</v>
      </c>
      <c r="Q5716" t="s">
        <v>34966</v>
      </c>
      <c r="R5716" t="s">
        <v>34966</v>
      </c>
      <c r="S5716" t="s">
        <v>34966</v>
      </c>
      <c r="T5716" s="6" t="s">
        <v>34966</v>
      </c>
      <c r="U5716" s="5" t="s">
        <v>34966</v>
      </c>
      <c r="V5716" s="165">
        <f t="shared" si="179"/>
        <v>0</v>
      </c>
    </row>
    <row r="5717" spans="1:22" x14ac:dyDescent="0.2">
      <c r="A5717" t="s">
        <v>32875</v>
      </c>
      <c r="B5717" t="s">
        <v>32873</v>
      </c>
      <c r="C5717" t="s">
        <v>32874</v>
      </c>
      <c r="D5717">
        <v>988</v>
      </c>
      <c r="E5717">
        <v>88.51</v>
      </c>
      <c r="F5717">
        <v>92.14</v>
      </c>
      <c r="G5717">
        <v>992</v>
      </c>
      <c r="H5717" s="6">
        <v>1705</v>
      </c>
      <c r="I5717" s="14">
        <v>8.0971659919028341E-3</v>
      </c>
      <c r="J5717" s="15">
        <v>4.1764614270462426E-6</v>
      </c>
      <c r="K5717" t="s">
        <v>34961</v>
      </c>
      <c r="L5717" s="35">
        <f t="shared" si="178"/>
        <v>0</v>
      </c>
      <c r="M5717" s="5" t="s">
        <v>34966</v>
      </c>
      <c r="N5717" t="s">
        <v>34966</v>
      </c>
      <c r="O5717" t="s">
        <v>34966</v>
      </c>
      <c r="P5717" t="s">
        <v>34966</v>
      </c>
      <c r="Q5717" t="s">
        <v>34966</v>
      </c>
      <c r="R5717" t="s">
        <v>34966</v>
      </c>
      <c r="S5717" t="s">
        <v>34966</v>
      </c>
      <c r="T5717" s="6" t="s">
        <v>34966</v>
      </c>
      <c r="U5717" s="5" t="s">
        <v>34966</v>
      </c>
      <c r="V5717" s="165">
        <f t="shared" si="179"/>
        <v>0</v>
      </c>
    </row>
    <row r="5718" spans="1:22" x14ac:dyDescent="0.2">
      <c r="A5718" t="s">
        <v>32886</v>
      </c>
      <c r="B5718" t="s">
        <v>32884</v>
      </c>
      <c r="C5718" t="s">
        <v>32885</v>
      </c>
      <c r="D5718">
        <v>1235</v>
      </c>
      <c r="E5718">
        <v>96.11</v>
      </c>
      <c r="F5718">
        <v>97.57</v>
      </c>
      <c r="G5718">
        <v>1235</v>
      </c>
      <c r="H5718" s="6">
        <v>2469</v>
      </c>
      <c r="I5718" s="14">
        <v>8.0971659919028341E-3</v>
      </c>
      <c r="J5718" s="15">
        <v>4.1764614270462426E-6</v>
      </c>
      <c r="K5718" t="s">
        <v>34961</v>
      </c>
      <c r="L5718" s="35">
        <f t="shared" si="178"/>
        <v>0</v>
      </c>
      <c r="M5718" s="5" t="s">
        <v>34966</v>
      </c>
      <c r="N5718" t="s">
        <v>34966</v>
      </c>
      <c r="O5718" t="s">
        <v>34966</v>
      </c>
      <c r="P5718" t="s">
        <v>34966</v>
      </c>
      <c r="Q5718" t="s">
        <v>34966</v>
      </c>
      <c r="R5718" t="s">
        <v>34966</v>
      </c>
      <c r="S5718" t="s">
        <v>34966</v>
      </c>
      <c r="T5718" s="6" t="s">
        <v>34966</v>
      </c>
      <c r="U5718" s="5" t="s">
        <v>34966</v>
      </c>
      <c r="V5718" s="165">
        <f t="shared" si="179"/>
        <v>0</v>
      </c>
    </row>
    <row r="5719" spans="1:22" x14ac:dyDescent="0.2">
      <c r="A5719" t="s">
        <v>32892</v>
      </c>
      <c r="B5719" t="s">
        <v>32890</v>
      </c>
      <c r="C5719" t="s">
        <v>32891</v>
      </c>
      <c r="D5719">
        <v>865</v>
      </c>
      <c r="E5719">
        <v>94.32</v>
      </c>
      <c r="F5719">
        <v>96.26</v>
      </c>
      <c r="G5719">
        <v>828</v>
      </c>
      <c r="H5719" s="6">
        <v>1620</v>
      </c>
      <c r="I5719" s="14">
        <v>8.0924855491329474E-3</v>
      </c>
      <c r="J5719" s="15">
        <v>4.1740472874930362E-6</v>
      </c>
      <c r="K5719" t="s">
        <v>34961</v>
      </c>
      <c r="L5719" s="35">
        <f t="shared" si="178"/>
        <v>0</v>
      </c>
      <c r="M5719" s="5" t="s">
        <v>34966</v>
      </c>
      <c r="N5719" t="s">
        <v>34966</v>
      </c>
      <c r="O5719" t="s">
        <v>34966</v>
      </c>
      <c r="P5719" t="s">
        <v>34966</v>
      </c>
      <c r="Q5719" t="s">
        <v>34966</v>
      </c>
      <c r="R5719" t="s">
        <v>34966</v>
      </c>
      <c r="S5719" t="s">
        <v>34966</v>
      </c>
      <c r="T5719" s="6" t="s">
        <v>34966</v>
      </c>
      <c r="U5719" s="5" t="s">
        <v>34966</v>
      </c>
      <c r="V5719" s="165">
        <f t="shared" si="179"/>
        <v>0</v>
      </c>
    </row>
    <row r="5720" spans="1:22" x14ac:dyDescent="0.2">
      <c r="A5720" t="s">
        <v>32898</v>
      </c>
      <c r="B5720" t="s">
        <v>32896</v>
      </c>
      <c r="C5720" t="s">
        <v>32897</v>
      </c>
      <c r="D5720">
        <v>1114</v>
      </c>
      <c r="E5720">
        <v>93.21</v>
      </c>
      <c r="F5720">
        <v>96.02</v>
      </c>
      <c r="G5720">
        <v>1105</v>
      </c>
      <c r="H5720" s="6">
        <v>2068</v>
      </c>
      <c r="I5720" s="14">
        <v>8.0789946140035901E-3</v>
      </c>
      <c r="J5720" s="15">
        <v>4.1670887577754918E-6</v>
      </c>
      <c r="K5720" t="s">
        <v>34961</v>
      </c>
      <c r="L5720" s="35">
        <f t="shared" si="178"/>
        <v>0</v>
      </c>
      <c r="M5720" s="5" t="s">
        <v>34966</v>
      </c>
      <c r="N5720" t="s">
        <v>34966</v>
      </c>
      <c r="O5720" t="s">
        <v>34966</v>
      </c>
      <c r="P5720" t="s">
        <v>34966</v>
      </c>
      <c r="Q5720" t="s">
        <v>34966</v>
      </c>
      <c r="R5720" t="s">
        <v>34966</v>
      </c>
      <c r="S5720" t="s">
        <v>34966</v>
      </c>
      <c r="T5720" s="6" t="s">
        <v>34966</v>
      </c>
      <c r="U5720" s="5" t="s">
        <v>34966</v>
      </c>
      <c r="V5720" s="165">
        <f t="shared" si="179"/>
        <v>0</v>
      </c>
    </row>
    <row r="5721" spans="1:22" x14ac:dyDescent="0.2">
      <c r="A5721" t="s">
        <v>32904</v>
      </c>
      <c r="B5721" t="s">
        <v>32902</v>
      </c>
      <c r="C5721" t="s">
        <v>32903</v>
      </c>
      <c r="D5721">
        <v>1735</v>
      </c>
      <c r="E5721">
        <v>82.02</v>
      </c>
      <c r="F5721">
        <v>88.4</v>
      </c>
      <c r="G5721">
        <v>1707</v>
      </c>
      <c r="H5721" s="6">
        <v>2691</v>
      </c>
      <c r="I5721" s="14">
        <v>8.0691642651296823E-3</v>
      </c>
      <c r="J5721" s="15">
        <v>4.1620183327740358E-6</v>
      </c>
      <c r="K5721" t="s">
        <v>34961</v>
      </c>
      <c r="L5721" s="35">
        <f t="shared" si="178"/>
        <v>0</v>
      </c>
      <c r="M5721" s="5" t="s">
        <v>34966</v>
      </c>
      <c r="N5721" t="s">
        <v>34966</v>
      </c>
      <c r="O5721" t="s">
        <v>34966</v>
      </c>
      <c r="P5721" t="s">
        <v>34966</v>
      </c>
      <c r="Q5721" t="s">
        <v>34966</v>
      </c>
      <c r="R5721" t="s">
        <v>34966</v>
      </c>
      <c r="S5721" t="s">
        <v>34966</v>
      </c>
      <c r="T5721" s="6" t="s">
        <v>34966</v>
      </c>
      <c r="U5721" s="5" t="s">
        <v>34966</v>
      </c>
      <c r="V5721" s="165">
        <f t="shared" si="179"/>
        <v>0</v>
      </c>
    </row>
    <row r="5722" spans="1:22" x14ac:dyDescent="0.2">
      <c r="A5722" t="s">
        <v>32910</v>
      </c>
      <c r="B5722" t="s">
        <v>32908</v>
      </c>
      <c r="C5722" t="s">
        <v>32909</v>
      </c>
      <c r="D5722">
        <v>744</v>
      </c>
      <c r="E5722">
        <v>94.51</v>
      </c>
      <c r="F5722">
        <v>96.98</v>
      </c>
      <c r="G5722">
        <v>729</v>
      </c>
      <c r="H5722" s="6">
        <v>1389</v>
      </c>
      <c r="I5722" s="14">
        <v>8.0645161290322578E-3</v>
      </c>
      <c r="J5722" s="15">
        <v>4.1596208567758943E-6</v>
      </c>
      <c r="K5722" t="s">
        <v>34961</v>
      </c>
      <c r="L5722" s="35">
        <f t="shared" si="178"/>
        <v>0</v>
      </c>
      <c r="M5722" s="5" t="s">
        <v>34966</v>
      </c>
      <c r="N5722" t="s">
        <v>34966</v>
      </c>
      <c r="O5722" t="s">
        <v>34966</v>
      </c>
      <c r="P5722" t="s">
        <v>34966</v>
      </c>
      <c r="Q5722" t="s">
        <v>34966</v>
      </c>
      <c r="R5722" t="s">
        <v>34966</v>
      </c>
      <c r="S5722" t="s">
        <v>34966</v>
      </c>
      <c r="T5722" s="6" t="s">
        <v>34966</v>
      </c>
      <c r="U5722" s="5" t="s">
        <v>34966</v>
      </c>
      <c r="V5722" s="165">
        <f t="shared" si="179"/>
        <v>0</v>
      </c>
    </row>
    <row r="5723" spans="1:22" x14ac:dyDescent="0.2">
      <c r="A5723" t="s">
        <v>32916</v>
      </c>
      <c r="B5723" t="s">
        <v>32914</v>
      </c>
      <c r="C5723" t="s">
        <v>32915</v>
      </c>
      <c r="D5723">
        <v>1613</v>
      </c>
      <c r="E5723">
        <v>94.6</v>
      </c>
      <c r="F5723">
        <v>95.96</v>
      </c>
      <c r="G5723">
        <v>1610</v>
      </c>
      <c r="H5723" s="6">
        <v>3125</v>
      </c>
      <c r="I5723" s="14">
        <v>8.0595164290142591E-3</v>
      </c>
      <c r="J5723" s="15">
        <v>4.1570420465733054E-6</v>
      </c>
      <c r="K5723">
        <v>0</v>
      </c>
      <c r="L5723" s="35">
        <f t="shared" si="178"/>
        <v>0</v>
      </c>
      <c r="M5723" s="5" t="s">
        <v>34966</v>
      </c>
      <c r="N5723" t="s">
        <v>34966</v>
      </c>
      <c r="O5723" t="s">
        <v>34966</v>
      </c>
      <c r="P5723" t="s">
        <v>34966</v>
      </c>
      <c r="Q5723" t="s">
        <v>34966</v>
      </c>
      <c r="R5723" t="s">
        <v>34966</v>
      </c>
      <c r="S5723" t="s">
        <v>34966</v>
      </c>
      <c r="T5723" s="6" t="s">
        <v>34966</v>
      </c>
      <c r="U5723" s="5" t="s">
        <v>34966</v>
      </c>
      <c r="V5723" s="165">
        <f t="shared" si="179"/>
        <v>0</v>
      </c>
    </row>
    <row r="5724" spans="1:22" x14ac:dyDescent="0.2">
      <c r="A5724" t="s">
        <v>32922</v>
      </c>
      <c r="B5724" t="s">
        <v>32920</v>
      </c>
      <c r="C5724" t="s">
        <v>32921</v>
      </c>
      <c r="D5724">
        <v>3102</v>
      </c>
      <c r="E5724">
        <v>96.14</v>
      </c>
      <c r="F5724">
        <v>96.68</v>
      </c>
      <c r="G5724">
        <v>2228</v>
      </c>
      <c r="H5724" s="6">
        <v>4305</v>
      </c>
      <c r="I5724" s="14">
        <v>8.0593165699548684E-3</v>
      </c>
      <c r="J5724" s="15">
        <v>4.1569389606722357E-6</v>
      </c>
      <c r="K5724" t="s">
        <v>34961</v>
      </c>
      <c r="L5724" s="35">
        <f t="shared" si="178"/>
        <v>0</v>
      </c>
      <c r="M5724" s="5" t="s">
        <v>34966</v>
      </c>
      <c r="N5724" t="s">
        <v>34966</v>
      </c>
      <c r="O5724" t="s">
        <v>34966</v>
      </c>
      <c r="P5724" t="s">
        <v>34966</v>
      </c>
      <c r="Q5724" t="s">
        <v>34966</v>
      </c>
      <c r="R5724" t="s">
        <v>34966</v>
      </c>
      <c r="S5724" t="s">
        <v>34966</v>
      </c>
      <c r="T5724" s="6" t="s">
        <v>34966</v>
      </c>
      <c r="U5724" s="5" t="s">
        <v>34966</v>
      </c>
      <c r="V5724" s="165">
        <f t="shared" si="179"/>
        <v>0</v>
      </c>
    </row>
    <row r="5725" spans="1:22" x14ac:dyDescent="0.2">
      <c r="A5725" t="s">
        <v>32928</v>
      </c>
      <c r="B5725" t="s">
        <v>32926</v>
      </c>
      <c r="C5725" t="s">
        <v>32927</v>
      </c>
      <c r="D5725">
        <v>993</v>
      </c>
      <c r="E5725">
        <v>95.79</v>
      </c>
      <c r="F5725">
        <v>97.03</v>
      </c>
      <c r="G5725">
        <v>975</v>
      </c>
      <c r="H5725" s="6">
        <v>1920</v>
      </c>
      <c r="I5725" s="14">
        <v>8.0563947633434038E-3</v>
      </c>
      <c r="J5725" s="15">
        <v>4.1554319133148922E-6</v>
      </c>
      <c r="K5725" t="s">
        <v>34961</v>
      </c>
      <c r="L5725" s="35">
        <f t="shared" si="178"/>
        <v>0</v>
      </c>
      <c r="M5725" s="5" t="s">
        <v>34966</v>
      </c>
      <c r="N5725" t="s">
        <v>34966</v>
      </c>
      <c r="O5725" t="s">
        <v>34966</v>
      </c>
      <c r="P5725" t="s">
        <v>34966</v>
      </c>
      <c r="Q5725" t="s">
        <v>34966</v>
      </c>
      <c r="R5725" t="s">
        <v>34966</v>
      </c>
      <c r="S5725" t="s">
        <v>34966</v>
      </c>
      <c r="T5725" s="6" t="s">
        <v>34966</v>
      </c>
      <c r="U5725" s="5" t="s">
        <v>34966</v>
      </c>
      <c r="V5725" s="165">
        <f t="shared" si="179"/>
        <v>0</v>
      </c>
    </row>
    <row r="5726" spans="1:22" x14ac:dyDescent="0.2">
      <c r="A5726" t="s">
        <v>32934</v>
      </c>
      <c r="B5726" t="s">
        <v>32932</v>
      </c>
      <c r="C5726" t="s">
        <v>32933</v>
      </c>
      <c r="D5726">
        <v>2856</v>
      </c>
      <c r="E5726">
        <v>94.09</v>
      </c>
      <c r="F5726">
        <v>95.94</v>
      </c>
      <c r="G5726">
        <v>2860</v>
      </c>
      <c r="H5726" s="6">
        <v>5491</v>
      </c>
      <c r="I5726" s="14">
        <v>8.0532212885154053E-3</v>
      </c>
      <c r="J5726" s="15">
        <v>4.1537950572566003E-6</v>
      </c>
      <c r="K5726" t="s">
        <v>34961</v>
      </c>
      <c r="L5726" s="35">
        <f t="shared" si="178"/>
        <v>0</v>
      </c>
      <c r="M5726" s="5" t="s">
        <v>34966</v>
      </c>
      <c r="N5726" t="s">
        <v>34966</v>
      </c>
      <c r="O5726" t="s">
        <v>34966</v>
      </c>
      <c r="P5726" t="s">
        <v>34966</v>
      </c>
      <c r="Q5726" t="s">
        <v>34966</v>
      </c>
      <c r="R5726" t="s">
        <v>34966</v>
      </c>
      <c r="S5726" t="s">
        <v>34966</v>
      </c>
      <c r="T5726" s="6" t="s">
        <v>34966</v>
      </c>
      <c r="U5726" s="5" t="s">
        <v>34966</v>
      </c>
      <c r="V5726" s="165">
        <f t="shared" si="179"/>
        <v>0</v>
      </c>
    </row>
    <row r="5727" spans="1:22" x14ac:dyDescent="0.2">
      <c r="A5727" t="s">
        <v>32940</v>
      </c>
      <c r="B5727" t="s">
        <v>32938</v>
      </c>
      <c r="C5727" t="s">
        <v>32939</v>
      </c>
      <c r="D5727">
        <v>747</v>
      </c>
      <c r="E5727">
        <v>89.53</v>
      </c>
      <c r="F5727">
        <v>93.02</v>
      </c>
      <c r="G5727">
        <v>745</v>
      </c>
      <c r="H5727" s="6">
        <v>1384</v>
      </c>
      <c r="I5727" s="14">
        <v>8.0321285140562242E-3</v>
      </c>
      <c r="J5727" s="15">
        <v>4.1429155521302079E-6</v>
      </c>
      <c r="K5727" t="s">
        <v>34961</v>
      </c>
      <c r="L5727" s="35">
        <f t="shared" si="178"/>
        <v>0</v>
      </c>
      <c r="M5727" s="5" t="s">
        <v>34966</v>
      </c>
      <c r="N5727" t="s">
        <v>34966</v>
      </c>
      <c r="O5727" t="s">
        <v>34966</v>
      </c>
      <c r="P5727" t="s">
        <v>34966</v>
      </c>
      <c r="Q5727" t="s">
        <v>34966</v>
      </c>
      <c r="R5727" t="s">
        <v>34966</v>
      </c>
      <c r="S5727" t="s">
        <v>34966</v>
      </c>
      <c r="T5727" s="6" t="s">
        <v>34966</v>
      </c>
      <c r="U5727" s="5" t="s">
        <v>34966</v>
      </c>
      <c r="V5727" s="165">
        <f t="shared" si="179"/>
        <v>0</v>
      </c>
    </row>
    <row r="5728" spans="1:22" x14ac:dyDescent="0.2">
      <c r="A5728" t="s">
        <v>32940</v>
      </c>
      <c r="B5728" t="s">
        <v>32938</v>
      </c>
      <c r="C5728" t="s">
        <v>32939</v>
      </c>
      <c r="D5728">
        <v>747</v>
      </c>
      <c r="E5728">
        <v>89.55</v>
      </c>
      <c r="F5728">
        <v>93.04</v>
      </c>
      <c r="G5728">
        <v>718</v>
      </c>
      <c r="H5728" s="6">
        <v>1337</v>
      </c>
      <c r="I5728" s="14">
        <v>8.0321285140562242E-3</v>
      </c>
      <c r="J5728" s="15">
        <v>4.1429155521302079E-6</v>
      </c>
      <c r="K5728" t="s">
        <v>34961</v>
      </c>
      <c r="L5728" s="35">
        <f t="shared" si="178"/>
        <v>0</v>
      </c>
      <c r="M5728" s="5" t="s">
        <v>34966</v>
      </c>
      <c r="N5728" t="s">
        <v>34966</v>
      </c>
      <c r="O5728" t="s">
        <v>34966</v>
      </c>
      <c r="P5728" t="s">
        <v>34966</v>
      </c>
      <c r="Q5728" t="s">
        <v>34966</v>
      </c>
      <c r="R5728" t="s">
        <v>34966</v>
      </c>
      <c r="S5728" t="s">
        <v>34966</v>
      </c>
      <c r="T5728" s="6" t="s">
        <v>34966</v>
      </c>
      <c r="U5728" s="5" t="s">
        <v>34966</v>
      </c>
      <c r="V5728" s="165">
        <f t="shared" si="179"/>
        <v>0</v>
      </c>
    </row>
    <row r="5729" spans="1:22" x14ac:dyDescent="0.2">
      <c r="A5729" t="s">
        <v>32948</v>
      </c>
      <c r="B5729" t="s">
        <v>32946</v>
      </c>
      <c r="C5729" t="s">
        <v>32947</v>
      </c>
      <c r="D5729">
        <v>1370</v>
      </c>
      <c r="E5729">
        <v>97.52</v>
      </c>
      <c r="F5729">
        <v>98.62</v>
      </c>
      <c r="G5729">
        <v>1372</v>
      </c>
      <c r="H5729" s="6">
        <v>2757</v>
      </c>
      <c r="I5729" s="14">
        <v>8.0291970802919711E-3</v>
      </c>
      <c r="J5729" s="15">
        <v>4.1414035391549783E-6</v>
      </c>
      <c r="K5729" t="s">
        <v>34961</v>
      </c>
      <c r="L5729" s="35">
        <f t="shared" si="178"/>
        <v>0</v>
      </c>
      <c r="M5729" s="5" t="s">
        <v>34966</v>
      </c>
      <c r="N5729" t="s">
        <v>34966</v>
      </c>
      <c r="O5729" t="s">
        <v>34966</v>
      </c>
      <c r="P5729" t="s">
        <v>34966</v>
      </c>
      <c r="Q5729" t="s">
        <v>34966</v>
      </c>
      <c r="R5729" t="s">
        <v>34966</v>
      </c>
      <c r="S5729" t="s">
        <v>34966</v>
      </c>
      <c r="T5729" s="6" t="s">
        <v>34966</v>
      </c>
      <c r="U5729" s="5" t="s">
        <v>34966</v>
      </c>
      <c r="V5729" s="165">
        <f t="shared" si="179"/>
        <v>0</v>
      </c>
    </row>
    <row r="5730" spans="1:22" x14ac:dyDescent="0.2">
      <c r="A5730" t="s">
        <v>32954</v>
      </c>
      <c r="B5730" t="s">
        <v>32952</v>
      </c>
      <c r="C5730" t="s">
        <v>32953</v>
      </c>
      <c r="D5730">
        <v>748</v>
      </c>
      <c r="E5730">
        <v>69.44</v>
      </c>
      <c r="F5730">
        <v>77.88</v>
      </c>
      <c r="G5730">
        <v>782</v>
      </c>
      <c r="H5730" s="6">
        <v>1049</v>
      </c>
      <c r="I5730" s="14">
        <v>8.0213903743315516E-3</v>
      </c>
      <c r="J5730" s="15">
        <v>4.1373768949749542E-6</v>
      </c>
      <c r="K5730" t="s">
        <v>34961</v>
      </c>
      <c r="L5730" s="35">
        <f t="shared" si="178"/>
        <v>0</v>
      </c>
      <c r="M5730" s="5" t="s">
        <v>34966</v>
      </c>
      <c r="N5730" t="s">
        <v>34966</v>
      </c>
      <c r="O5730" t="s">
        <v>34966</v>
      </c>
      <c r="P5730" t="s">
        <v>34966</v>
      </c>
      <c r="Q5730" t="s">
        <v>34966</v>
      </c>
      <c r="R5730" t="s">
        <v>34966</v>
      </c>
      <c r="S5730" t="s">
        <v>34966</v>
      </c>
      <c r="T5730" s="6" t="s">
        <v>34966</v>
      </c>
      <c r="U5730" s="5" t="s">
        <v>34966</v>
      </c>
      <c r="V5730" s="165">
        <f t="shared" si="179"/>
        <v>0</v>
      </c>
    </row>
    <row r="5731" spans="1:22" x14ac:dyDescent="0.2">
      <c r="A5731" t="s">
        <v>32960</v>
      </c>
      <c r="B5731" t="s">
        <v>32958</v>
      </c>
      <c r="C5731" t="s">
        <v>32959</v>
      </c>
      <c r="D5731">
        <v>873</v>
      </c>
      <c r="E5731">
        <v>94.39</v>
      </c>
      <c r="F5731">
        <v>97.48</v>
      </c>
      <c r="G5731">
        <v>873</v>
      </c>
      <c r="H5731" s="6">
        <v>1543</v>
      </c>
      <c r="I5731" s="14">
        <v>8.0183276059564712E-3</v>
      </c>
      <c r="J5731" s="15">
        <v>4.13579714052861E-6</v>
      </c>
      <c r="K5731" t="s">
        <v>34961</v>
      </c>
      <c r="L5731" s="35">
        <f t="shared" si="178"/>
        <v>0</v>
      </c>
      <c r="M5731" s="5" t="s">
        <v>34966</v>
      </c>
      <c r="N5731" t="s">
        <v>34966</v>
      </c>
      <c r="O5731" t="s">
        <v>34966</v>
      </c>
      <c r="P5731" t="s">
        <v>34966</v>
      </c>
      <c r="Q5731" t="s">
        <v>34966</v>
      </c>
      <c r="R5731" t="s">
        <v>34966</v>
      </c>
      <c r="S5731" t="s">
        <v>34966</v>
      </c>
      <c r="T5731" s="6" t="s">
        <v>34966</v>
      </c>
      <c r="U5731" s="5" t="s">
        <v>34966</v>
      </c>
      <c r="V5731" s="165">
        <f t="shared" si="179"/>
        <v>0</v>
      </c>
    </row>
    <row r="5732" spans="1:22" x14ac:dyDescent="0.2">
      <c r="A5732" t="s">
        <v>32966</v>
      </c>
      <c r="B5732" t="s">
        <v>32964</v>
      </c>
      <c r="C5732" t="s">
        <v>32965</v>
      </c>
      <c r="D5732">
        <v>499</v>
      </c>
      <c r="E5732">
        <v>88.98</v>
      </c>
      <c r="F5732">
        <v>94.19</v>
      </c>
      <c r="G5732">
        <v>499</v>
      </c>
      <c r="H5732" s="6">
        <v>934</v>
      </c>
      <c r="I5732" s="14">
        <v>8.0160320641282558E-3</v>
      </c>
      <c r="J5732" s="15">
        <v>4.1346131161539956E-6</v>
      </c>
      <c r="K5732" t="s">
        <v>34961</v>
      </c>
      <c r="L5732" s="35">
        <f t="shared" si="178"/>
        <v>0</v>
      </c>
      <c r="M5732" s="5" t="s">
        <v>34966</v>
      </c>
      <c r="N5732" t="s">
        <v>34966</v>
      </c>
      <c r="O5732" t="s">
        <v>34966</v>
      </c>
      <c r="P5732" t="s">
        <v>34966</v>
      </c>
      <c r="Q5732" t="s">
        <v>34966</v>
      </c>
      <c r="R5732" t="s">
        <v>34966</v>
      </c>
      <c r="S5732" t="s">
        <v>34966</v>
      </c>
      <c r="T5732" s="6" t="s">
        <v>34966</v>
      </c>
      <c r="U5732" s="5" t="s">
        <v>34966</v>
      </c>
      <c r="V5732" s="165">
        <f t="shared" si="179"/>
        <v>0</v>
      </c>
    </row>
    <row r="5733" spans="1:22" x14ac:dyDescent="0.2">
      <c r="A5733" t="s">
        <v>32972</v>
      </c>
      <c r="B5733" t="s">
        <v>32970</v>
      </c>
      <c r="C5733" t="s">
        <v>32971</v>
      </c>
      <c r="D5733">
        <v>1254</v>
      </c>
      <c r="E5733">
        <v>94.67</v>
      </c>
      <c r="F5733">
        <v>96.5</v>
      </c>
      <c r="G5733">
        <v>1256</v>
      </c>
      <c r="H5733" s="6">
        <v>2420</v>
      </c>
      <c r="I5733" s="14">
        <v>7.9744816586921844E-3</v>
      </c>
      <c r="J5733" s="15">
        <v>4.1131817084546322E-6</v>
      </c>
      <c r="K5733">
        <v>0</v>
      </c>
      <c r="L5733" s="35">
        <f t="shared" si="178"/>
        <v>0</v>
      </c>
      <c r="M5733" s="5" t="s">
        <v>34966</v>
      </c>
      <c r="N5733" t="s">
        <v>34966</v>
      </c>
      <c r="O5733" t="s">
        <v>34966</v>
      </c>
      <c r="P5733" t="s">
        <v>34966</v>
      </c>
      <c r="Q5733" t="s">
        <v>34966</v>
      </c>
      <c r="R5733" t="s">
        <v>34966</v>
      </c>
      <c r="S5733" t="s">
        <v>34966</v>
      </c>
      <c r="T5733" s="6" t="s">
        <v>34966</v>
      </c>
      <c r="U5733" s="5" t="s">
        <v>34966</v>
      </c>
      <c r="V5733" s="165">
        <f t="shared" si="179"/>
        <v>0</v>
      </c>
    </row>
    <row r="5734" spans="1:22" x14ac:dyDescent="0.2">
      <c r="A5734" t="s">
        <v>32978</v>
      </c>
      <c r="B5734" t="s">
        <v>32976</v>
      </c>
      <c r="C5734" t="s">
        <v>32977</v>
      </c>
      <c r="D5734">
        <v>1506</v>
      </c>
      <c r="E5734">
        <v>80.28</v>
      </c>
      <c r="F5734">
        <v>86.1</v>
      </c>
      <c r="G5734">
        <v>1511</v>
      </c>
      <c r="H5734" s="6">
        <v>2447</v>
      </c>
      <c r="I5734" s="14">
        <v>7.9681274900398405E-3</v>
      </c>
      <c r="J5734" s="15">
        <v>4.1099042728303664E-6</v>
      </c>
      <c r="K5734" t="s">
        <v>34961</v>
      </c>
      <c r="L5734" s="35">
        <f t="shared" si="178"/>
        <v>0</v>
      </c>
      <c r="M5734" s="5" t="s">
        <v>34966</v>
      </c>
      <c r="N5734" t="s">
        <v>34966</v>
      </c>
      <c r="O5734" t="s">
        <v>34966</v>
      </c>
      <c r="P5734" t="s">
        <v>34966</v>
      </c>
      <c r="Q5734" t="s">
        <v>34966</v>
      </c>
      <c r="R5734" t="s">
        <v>34966</v>
      </c>
      <c r="S5734" t="s">
        <v>34966</v>
      </c>
      <c r="T5734" s="6" t="s">
        <v>34966</v>
      </c>
      <c r="U5734" s="5" t="s">
        <v>34966</v>
      </c>
      <c r="V5734" s="165">
        <f t="shared" si="179"/>
        <v>0</v>
      </c>
    </row>
    <row r="5735" spans="1:22" x14ac:dyDescent="0.2">
      <c r="A5735" t="s">
        <v>32978</v>
      </c>
      <c r="B5735" t="s">
        <v>32976</v>
      </c>
      <c r="C5735" t="s">
        <v>32977</v>
      </c>
      <c r="D5735">
        <v>1506</v>
      </c>
      <c r="E5735">
        <v>83.32</v>
      </c>
      <c r="F5735">
        <v>89.48</v>
      </c>
      <c r="G5735">
        <v>1511</v>
      </c>
      <c r="H5735" s="6">
        <v>2575</v>
      </c>
      <c r="I5735" s="14">
        <v>7.9681274900398405E-3</v>
      </c>
      <c r="J5735" s="15">
        <v>4.1099042728303664E-6</v>
      </c>
      <c r="K5735" t="s">
        <v>34961</v>
      </c>
      <c r="L5735" s="35">
        <f t="shared" si="178"/>
        <v>0</v>
      </c>
      <c r="M5735" s="5" t="s">
        <v>34966</v>
      </c>
      <c r="N5735" t="s">
        <v>34966</v>
      </c>
      <c r="O5735" t="s">
        <v>34966</v>
      </c>
      <c r="P5735" t="s">
        <v>34966</v>
      </c>
      <c r="Q5735" t="s">
        <v>34966</v>
      </c>
      <c r="R5735" t="s">
        <v>34966</v>
      </c>
      <c r="S5735" t="s">
        <v>34966</v>
      </c>
      <c r="T5735" s="6" t="s">
        <v>34966</v>
      </c>
      <c r="U5735" s="5" t="s">
        <v>34966</v>
      </c>
      <c r="V5735" s="165">
        <f t="shared" si="179"/>
        <v>0</v>
      </c>
    </row>
    <row r="5736" spans="1:22" x14ac:dyDescent="0.2">
      <c r="A5736" t="s">
        <v>32986</v>
      </c>
      <c r="B5736" t="s">
        <v>32984</v>
      </c>
      <c r="C5736" t="s">
        <v>32985</v>
      </c>
      <c r="D5736">
        <v>879</v>
      </c>
      <c r="E5736">
        <v>87.96</v>
      </c>
      <c r="F5736">
        <v>91.42</v>
      </c>
      <c r="G5736">
        <v>781</v>
      </c>
      <c r="H5736" s="6">
        <v>1376</v>
      </c>
      <c r="I5736" s="14">
        <v>7.9635949943117172E-3</v>
      </c>
      <c r="J5736" s="15">
        <v>4.1075664433236367E-6</v>
      </c>
      <c r="K5736" t="s">
        <v>34961</v>
      </c>
      <c r="L5736" s="35">
        <f t="shared" si="178"/>
        <v>0</v>
      </c>
      <c r="M5736" s="5" t="s">
        <v>34966</v>
      </c>
      <c r="N5736" t="s">
        <v>34966</v>
      </c>
      <c r="O5736" t="s">
        <v>34966</v>
      </c>
      <c r="P5736" t="s">
        <v>34966</v>
      </c>
      <c r="Q5736" t="s">
        <v>34966</v>
      </c>
      <c r="R5736" t="s">
        <v>34966</v>
      </c>
      <c r="S5736" t="s">
        <v>34966</v>
      </c>
      <c r="T5736" s="6" t="s">
        <v>34966</v>
      </c>
      <c r="U5736" s="5" t="s">
        <v>34966</v>
      </c>
      <c r="V5736" s="165">
        <f t="shared" si="179"/>
        <v>0</v>
      </c>
    </row>
    <row r="5737" spans="1:22" x14ac:dyDescent="0.2">
      <c r="A5737" t="s">
        <v>32992</v>
      </c>
      <c r="B5737" t="s">
        <v>32990</v>
      </c>
      <c r="C5737" t="s">
        <v>32991</v>
      </c>
      <c r="D5737">
        <v>1256</v>
      </c>
      <c r="E5737">
        <v>96.27</v>
      </c>
      <c r="F5737">
        <v>97.76</v>
      </c>
      <c r="G5737">
        <v>670</v>
      </c>
      <c r="H5737" s="6">
        <v>1226</v>
      </c>
      <c r="I5737" s="14">
        <v>7.9617834394904458E-3</v>
      </c>
      <c r="J5737" s="15">
        <v>4.1066320560526346E-6</v>
      </c>
      <c r="K5737" t="s">
        <v>34961</v>
      </c>
      <c r="L5737" s="35">
        <f t="shared" si="178"/>
        <v>0</v>
      </c>
      <c r="M5737" s="5" t="s">
        <v>34966</v>
      </c>
      <c r="N5737" t="s">
        <v>34966</v>
      </c>
      <c r="O5737" t="s">
        <v>34966</v>
      </c>
      <c r="P5737" t="s">
        <v>34966</v>
      </c>
      <c r="Q5737" t="s">
        <v>34966</v>
      </c>
      <c r="R5737" t="s">
        <v>34966</v>
      </c>
      <c r="S5737" t="s">
        <v>34966</v>
      </c>
      <c r="T5737" s="6" t="s">
        <v>34966</v>
      </c>
      <c r="U5737" s="5" t="s">
        <v>34966</v>
      </c>
      <c r="V5737" s="165">
        <f t="shared" si="179"/>
        <v>0</v>
      </c>
    </row>
    <row r="5738" spans="1:22" x14ac:dyDescent="0.2">
      <c r="A5738" t="s">
        <v>32998</v>
      </c>
      <c r="B5738" t="s">
        <v>32996</v>
      </c>
      <c r="C5738" t="s">
        <v>32997</v>
      </c>
      <c r="D5738">
        <v>1644</v>
      </c>
      <c r="E5738">
        <v>94.54</v>
      </c>
      <c r="F5738">
        <v>96.97</v>
      </c>
      <c r="G5738">
        <v>1649</v>
      </c>
      <c r="H5738" s="6">
        <v>3130</v>
      </c>
      <c r="I5738" s="14">
        <v>7.9075425790754265E-3</v>
      </c>
      <c r="J5738" s="15">
        <v>4.0786550006829337E-6</v>
      </c>
      <c r="K5738" t="s">
        <v>34961</v>
      </c>
      <c r="L5738" s="35">
        <f t="shared" si="178"/>
        <v>0</v>
      </c>
      <c r="M5738" s="5" t="s">
        <v>34966</v>
      </c>
      <c r="N5738" t="s">
        <v>34966</v>
      </c>
      <c r="O5738" t="s">
        <v>34966</v>
      </c>
      <c r="P5738" t="s">
        <v>34966</v>
      </c>
      <c r="Q5738" t="s">
        <v>34966</v>
      </c>
      <c r="R5738" t="s">
        <v>34966</v>
      </c>
      <c r="S5738" t="s">
        <v>34966</v>
      </c>
      <c r="T5738" s="6" t="s">
        <v>34966</v>
      </c>
      <c r="U5738" s="5" t="s">
        <v>34966</v>
      </c>
      <c r="V5738" s="165">
        <f t="shared" si="179"/>
        <v>0</v>
      </c>
    </row>
    <row r="5739" spans="1:22" x14ac:dyDescent="0.2">
      <c r="A5739" t="s">
        <v>33004</v>
      </c>
      <c r="B5739" t="s">
        <v>33002</v>
      </c>
      <c r="C5739" t="s">
        <v>33003</v>
      </c>
      <c r="D5739">
        <v>1016</v>
      </c>
      <c r="E5739">
        <v>90.49</v>
      </c>
      <c r="F5739">
        <v>91.57</v>
      </c>
      <c r="G5739">
        <v>1020</v>
      </c>
      <c r="H5739" s="6">
        <v>1840</v>
      </c>
      <c r="I5739" s="14">
        <v>7.874015748031496E-3</v>
      </c>
      <c r="J5739" s="15">
        <v>4.0613620963796134E-6</v>
      </c>
      <c r="K5739" t="s">
        <v>34961</v>
      </c>
      <c r="L5739" s="35">
        <f t="shared" si="178"/>
        <v>0</v>
      </c>
      <c r="M5739" s="5" t="s">
        <v>34966</v>
      </c>
      <c r="N5739" t="s">
        <v>34966</v>
      </c>
      <c r="O5739" t="s">
        <v>34966</v>
      </c>
      <c r="P5739" t="s">
        <v>34966</v>
      </c>
      <c r="Q5739" t="s">
        <v>34966</v>
      </c>
      <c r="R5739" t="s">
        <v>34966</v>
      </c>
      <c r="S5739" t="s">
        <v>34966</v>
      </c>
      <c r="T5739" s="6" t="s">
        <v>34966</v>
      </c>
      <c r="U5739" s="5" t="s">
        <v>34966</v>
      </c>
      <c r="V5739" s="165">
        <f t="shared" si="179"/>
        <v>0</v>
      </c>
    </row>
    <row r="5740" spans="1:22" x14ac:dyDescent="0.2">
      <c r="A5740" t="s">
        <v>18450</v>
      </c>
      <c r="B5740" t="s">
        <v>18448</v>
      </c>
      <c r="C5740" t="s">
        <v>18449</v>
      </c>
      <c r="D5740">
        <v>1276</v>
      </c>
      <c r="E5740">
        <v>54.21</v>
      </c>
      <c r="F5740">
        <v>73.86</v>
      </c>
      <c r="G5740">
        <v>570</v>
      </c>
      <c r="H5740" s="6">
        <v>632</v>
      </c>
      <c r="I5740" s="14">
        <v>7.8369905956112845E-3</v>
      </c>
      <c r="J5740" s="15">
        <v>4.0422647824467935E-6</v>
      </c>
      <c r="K5740">
        <v>0</v>
      </c>
      <c r="L5740" s="35">
        <f t="shared" si="178"/>
        <v>0</v>
      </c>
      <c r="M5740" s="5" t="s">
        <v>34966</v>
      </c>
      <c r="N5740" t="s">
        <v>34966</v>
      </c>
      <c r="O5740" t="s">
        <v>34966</v>
      </c>
      <c r="P5740" t="s">
        <v>34966</v>
      </c>
      <c r="Q5740" t="s">
        <v>34966</v>
      </c>
      <c r="R5740" t="s">
        <v>34966</v>
      </c>
      <c r="S5740" t="s">
        <v>34966</v>
      </c>
      <c r="T5740" s="6" t="s">
        <v>34966</v>
      </c>
      <c r="U5740" s="5" t="s">
        <v>34966</v>
      </c>
      <c r="V5740" s="165">
        <f t="shared" si="179"/>
        <v>0</v>
      </c>
    </row>
    <row r="5741" spans="1:22" x14ac:dyDescent="0.2">
      <c r="A5741" t="s">
        <v>33013</v>
      </c>
      <c r="B5741" t="s">
        <v>33011</v>
      </c>
      <c r="C5741" t="s">
        <v>33012</v>
      </c>
      <c r="D5741">
        <v>894</v>
      </c>
      <c r="E5741">
        <v>89.26</v>
      </c>
      <c r="F5741">
        <v>93.51</v>
      </c>
      <c r="G5741">
        <v>894</v>
      </c>
      <c r="H5741" s="6">
        <v>1587</v>
      </c>
      <c r="I5741" s="14">
        <v>7.829977628635347E-3</v>
      </c>
      <c r="J5741" s="15">
        <v>4.0386475432678707E-6</v>
      </c>
      <c r="K5741" t="s">
        <v>34961</v>
      </c>
      <c r="L5741" s="35">
        <f t="shared" si="178"/>
        <v>0</v>
      </c>
      <c r="M5741" s="5" t="s">
        <v>34966</v>
      </c>
      <c r="N5741" t="s">
        <v>34966</v>
      </c>
      <c r="O5741" t="s">
        <v>34966</v>
      </c>
      <c r="P5741" t="s">
        <v>34966</v>
      </c>
      <c r="Q5741" t="s">
        <v>34966</v>
      </c>
      <c r="R5741" t="s">
        <v>34966</v>
      </c>
      <c r="S5741" t="s">
        <v>34966</v>
      </c>
      <c r="T5741" s="6" t="s">
        <v>34966</v>
      </c>
      <c r="U5741" s="5" t="s">
        <v>34966</v>
      </c>
      <c r="V5741" s="165">
        <f t="shared" si="179"/>
        <v>0</v>
      </c>
    </row>
    <row r="5742" spans="1:22" x14ac:dyDescent="0.2">
      <c r="A5742" t="s">
        <v>33019</v>
      </c>
      <c r="B5742" t="s">
        <v>33017</v>
      </c>
      <c r="C5742" t="s">
        <v>33018</v>
      </c>
      <c r="D5742">
        <v>1534</v>
      </c>
      <c r="E5742">
        <v>92.71</v>
      </c>
      <c r="F5742">
        <v>95.51</v>
      </c>
      <c r="G5742">
        <v>1537</v>
      </c>
      <c r="H5742" s="6">
        <v>2670</v>
      </c>
      <c r="I5742" s="14">
        <v>7.8226857887874843E-3</v>
      </c>
      <c r="J5742" s="15">
        <v>4.0348864634175566E-6</v>
      </c>
      <c r="K5742" t="s">
        <v>34961</v>
      </c>
      <c r="L5742" s="35">
        <f t="shared" si="178"/>
        <v>0</v>
      </c>
      <c r="M5742" s="5" t="s">
        <v>34966</v>
      </c>
      <c r="N5742" t="s">
        <v>34966</v>
      </c>
      <c r="O5742" t="s">
        <v>34966</v>
      </c>
      <c r="P5742" t="s">
        <v>34966</v>
      </c>
      <c r="Q5742" t="s">
        <v>34966</v>
      </c>
      <c r="R5742" t="s">
        <v>34966</v>
      </c>
      <c r="S5742" t="s">
        <v>34966</v>
      </c>
      <c r="T5742" s="6" t="s">
        <v>34966</v>
      </c>
      <c r="U5742" s="5" t="s">
        <v>34966</v>
      </c>
      <c r="V5742" s="165">
        <f t="shared" si="179"/>
        <v>0</v>
      </c>
    </row>
    <row r="5743" spans="1:22" x14ac:dyDescent="0.2">
      <c r="A5743" t="s">
        <v>23865</v>
      </c>
      <c r="B5743" t="s">
        <v>23863</v>
      </c>
      <c r="C5743" t="s">
        <v>23864</v>
      </c>
      <c r="D5743">
        <v>1543</v>
      </c>
      <c r="E5743">
        <v>93.284000000000006</v>
      </c>
      <c r="F5743">
        <v>95.66</v>
      </c>
      <c r="G5743">
        <v>1474</v>
      </c>
      <c r="H5743" s="6">
        <v>2722</v>
      </c>
      <c r="I5743" s="14">
        <v>7.7770576798444589E-3</v>
      </c>
      <c r="J5743" s="15">
        <v>4.0113518048493398E-6</v>
      </c>
      <c r="K5743" t="s">
        <v>34961</v>
      </c>
      <c r="L5743" s="35">
        <f t="shared" si="178"/>
        <v>0</v>
      </c>
      <c r="M5743" s="5" t="s">
        <v>34966</v>
      </c>
      <c r="N5743" t="s">
        <v>34966</v>
      </c>
      <c r="O5743" t="s">
        <v>34966</v>
      </c>
      <c r="P5743" t="s">
        <v>34966</v>
      </c>
      <c r="Q5743" t="s">
        <v>34966</v>
      </c>
      <c r="R5743" t="s">
        <v>34966</v>
      </c>
      <c r="S5743" t="s">
        <v>34966</v>
      </c>
      <c r="T5743" s="6" t="s">
        <v>34966</v>
      </c>
      <c r="U5743" s="5" t="s">
        <v>34966</v>
      </c>
      <c r="V5743" s="165">
        <f t="shared" si="179"/>
        <v>0</v>
      </c>
    </row>
    <row r="5744" spans="1:22" x14ac:dyDescent="0.2">
      <c r="A5744" t="s">
        <v>33027</v>
      </c>
      <c r="B5744" t="s">
        <v>33025</v>
      </c>
      <c r="C5744" t="s">
        <v>33026</v>
      </c>
      <c r="D5744">
        <v>2190</v>
      </c>
      <c r="E5744">
        <v>98.54</v>
      </c>
      <c r="F5744">
        <v>99.14</v>
      </c>
      <c r="G5744">
        <v>2199</v>
      </c>
      <c r="H5744" s="6">
        <v>4479</v>
      </c>
      <c r="I5744" s="14">
        <v>7.7625570776255707E-3</v>
      </c>
      <c r="J5744" s="15">
        <v>4.0038724959285783E-6</v>
      </c>
      <c r="K5744" t="s">
        <v>34961</v>
      </c>
      <c r="L5744" s="35">
        <f t="shared" si="178"/>
        <v>0</v>
      </c>
      <c r="M5744" s="5" t="s">
        <v>34966</v>
      </c>
      <c r="N5744" t="s">
        <v>34966</v>
      </c>
      <c r="O5744" t="s">
        <v>34966</v>
      </c>
      <c r="P5744" t="s">
        <v>34966</v>
      </c>
      <c r="Q5744" t="s">
        <v>34966</v>
      </c>
      <c r="R5744" t="s">
        <v>34966</v>
      </c>
      <c r="S5744" t="s">
        <v>34966</v>
      </c>
      <c r="T5744" s="6" t="s">
        <v>34966</v>
      </c>
      <c r="U5744" s="5" t="s">
        <v>34966</v>
      </c>
      <c r="V5744" s="165">
        <f t="shared" si="179"/>
        <v>0</v>
      </c>
    </row>
    <row r="5745" spans="1:22" x14ac:dyDescent="0.2">
      <c r="A5745" t="s">
        <v>33033</v>
      </c>
      <c r="B5745" t="s">
        <v>33031</v>
      </c>
      <c r="C5745" t="s">
        <v>33032</v>
      </c>
      <c r="D5745">
        <v>1032</v>
      </c>
      <c r="E5745">
        <v>81.489999999999995</v>
      </c>
      <c r="F5745">
        <v>86.43</v>
      </c>
      <c r="G5745">
        <v>1032</v>
      </c>
      <c r="H5745" s="6">
        <v>1603</v>
      </c>
      <c r="I5745" s="14">
        <v>7.7519379844961239E-3</v>
      </c>
      <c r="J5745" s="15">
        <v>3.9983952421721781E-6</v>
      </c>
      <c r="K5745">
        <v>0</v>
      </c>
      <c r="L5745" s="35">
        <f t="shared" si="178"/>
        <v>0</v>
      </c>
      <c r="M5745" s="5" t="s">
        <v>34966</v>
      </c>
      <c r="N5745" t="s">
        <v>34966</v>
      </c>
      <c r="O5745" t="s">
        <v>34966</v>
      </c>
      <c r="P5745" t="s">
        <v>34966</v>
      </c>
      <c r="Q5745" t="s">
        <v>34966</v>
      </c>
      <c r="R5745" t="s">
        <v>34966</v>
      </c>
      <c r="S5745" t="s">
        <v>34966</v>
      </c>
      <c r="T5745" s="6" t="s">
        <v>34966</v>
      </c>
      <c r="U5745" s="5" t="s">
        <v>34966</v>
      </c>
      <c r="V5745" s="165">
        <f t="shared" si="179"/>
        <v>0</v>
      </c>
    </row>
    <row r="5746" spans="1:22" x14ac:dyDescent="0.2">
      <c r="A5746" t="s">
        <v>28935</v>
      </c>
      <c r="B5746" t="s">
        <v>28933</v>
      </c>
      <c r="C5746" t="s">
        <v>28934</v>
      </c>
      <c r="D5746">
        <v>1036</v>
      </c>
      <c r="E5746">
        <v>94.64</v>
      </c>
      <c r="F5746">
        <v>94.64</v>
      </c>
      <c r="G5746">
        <v>56</v>
      </c>
      <c r="H5746" s="6">
        <v>114</v>
      </c>
      <c r="I5746" s="14">
        <v>7.7220077220077222E-3</v>
      </c>
      <c r="J5746" s="15">
        <v>3.9829574227043313E-6</v>
      </c>
      <c r="K5746" t="s">
        <v>34961</v>
      </c>
      <c r="L5746" s="35">
        <f t="shared" si="178"/>
        <v>0</v>
      </c>
      <c r="M5746" s="5" t="s">
        <v>34966</v>
      </c>
      <c r="N5746" t="s">
        <v>34966</v>
      </c>
      <c r="O5746" t="s">
        <v>34966</v>
      </c>
      <c r="P5746" t="s">
        <v>34966</v>
      </c>
      <c r="Q5746" t="s">
        <v>34966</v>
      </c>
      <c r="R5746" t="s">
        <v>34966</v>
      </c>
      <c r="S5746" t="s">
        <v>34966</v>
      </c>
      <c r="T5746" s="6" t="s">
        <v>34966</v>
      </c>
      <c r="U5746" s="5" t="s">
        <v>34966</v>
      </c>
      <c r="V5746" s="165">
        <f t="shared" si="179"/>
        <v>0</v>
      </c>
    </row>
    <row r="5747" spans="1:22" x14ac:dyDescent="0.2">
      <c r="A5747" t="s">
        <v>33042</v>
      </c>
      <c r="B5747" t="s">
        <v>33040</v>
      </c>
      <c r="C5747" t="s">
        <v>33041</v>
      </c>
      <c r="D5747">
        <v>778</v>
      </c>
      <c r="E5747">
        <v>93.8</v>
      </c>
      <c r="F5747">
        <v>95.87</v>
      </c>
      <c r="G5747">
        <v>726</v>
      </c>
      <c r="H5747" s="6">
        <v>1279</v>
      </c>
      <c r="I5747" s="14">
        <v>7.7120822622107968E-3</v>
      </c>
      <c r="J5747" s="15">
        <v>3.9778379401558687E-6</v>
      </c>
      <c r="K5747" t="s">
        <v>34961</v>
      </c>
      <c r="L5747" s="35">
        <f t="shared" si="178"/>
        <v>0</v>
      </c>
      <c r="M5747" s="5" t="s">
        <v>34966</v>
      </c>
      <c r="N5747" t="s">
        <v>34966</v>
      </c>
      <c r="O5747" t="s">
        <v>34966</v>
      </c>
      <c r="P5747" t="s">
        <v>34966</v>
      </c>
      <c r="Q5747" t="s">
        <v>34966</v>
      </c>
      <c r="R5747" t="s">
        <v>34966</v>
      </c>
      <c r="S5747" t="s">
        <v>34966</v>
      </c>
      <c r="T5747" s="6" t="s">
        <v>34966</v>
      </c>
      <c r="U5747" s="5" t="s">
        <v>34966</v>
      </c>
      <c r="V5747" s="165">
        <f t="shared" si="179"/>
        <v>0</v>
      </c>
    </row>
    <row r="5748" spans="1:22" x14ac:dyDescent="0.2">
      <c r="A5748" t="s">
        <v>33048</v>
      </c>
      <c r="B5748" t="s">
        <v>33046</v>
      </c>
      <c r="C5748" t="s">
        <v>33047</v>
      </c>
      <c r="D5748">
        <v>1300</v>
      </c>
      <c r="E5748">
        <v>98.31</v>
      </c>
      <c r="F5748">
        <v>98.92</v>
      </c>
      <c r="G5748">
        <v>1300</v>
      </c>
      <c r="H5748" s="6">
        <v>2610</v>
      </c>
      <c r="I5748" s="14">
        <v>7.6923076923076927E-3</v>
      </c>
      <c r="J5748" s="15">
        <v>3.9676383556939303E-6</v>
      </c>
      <c r="K5748" t="s">
        <v>34961</v>
      </c>
      <c r="L5748" s="35">
        <f t="shared" si="178"/>
        <v>0</v>
      </c>
      <c r="M5748" s="5" t="s">
        <v>34966</v>
      </c>
      <c r="N5748" t="s">
        <v>34966</v>
      </c>
      <c r="O5748" t="s">
        <v>34966</v>
      </c>
      <c r="P5748" t="s">
        <v>34966</v>
      </c>
      <c r="Q5748" t="s">
        <v>34966</v>
      </c>
      <c r="R5748" t="s">
        <v>34966</v>
      </c>
      <c r="S5748" t="s">
        <v>34966</v>
      </c>
      <c r="T5748" s="6" t="s">
        <v>34966</v>
      </c>
      <c r="U5748" s="5" t="s">
        <v>34966</v>
      </c>
      <c r="V5748" s="165">
        <f t="shared" si="179"/>
        <v>0</v>
      </c>
    </row>
    <row r="5749" spans="1:22" x14ac:dyDescent="0.2">
      <c r="A5749" t="s">
        <v>33054</v>
      </c>
      <c r="B5749" t="s">
        <v>33052</v>
      </c>
      <c r="C5749" t="s">
        <v>33053</v>
      </c>
      <c r="D5749">
        <v>2472</v>
      </c>
      <c r="E5749">
        <v>91.37</v>
      </c>
      <c r="F5749">
        <v>96.25</v>
      </c>
      <c r="G5749">
        <v>2480</v>
      </c>
      <c r="H5749" s="6">
        <v>4407</v>
      </c>
      <c r="I5749" s="14">
        <v>7.6860841423948218E-3</v>
      </c>
      <c r="J5749" s="15">
        <v>3.9644282922993561E-6</v>
      </c>
      <c r="K5749" t="s">
        <v>34961</v>
      </c>
      <c r="L5749" s="35">
        <f t="shared" si="178"/>
        <v>0</v>
      </c>
      <c r="M5749" s="5" t="s">
        <v>34966</v>
      </c>
      <c r="N5749" t="s">
        <v>34966</v>
      </c>
      <c r="O5749" t="s">
        <v>34966</v>
      </c>
      <c r="P5749" t="s">
        <v>34966</v>
      </c>
      <c r="Q5749" t="s">
        <v>34966</v>
      </c>
      <c r="R5749" t="s">
        <v>34966</v>
      </c>
      <c r="S5749" t="s">
        <v>34966</v>
      </c>
      <c r="T5749" s="6" t="s">
        <v>34966</v>
      </c>
      <c r="U5749" s="5" t="s">
        <v>34966</v>
      </c>
      <c r="V5749" s="165">
        <f t="shared" si="179"/>
        <v>0</v>
      </c>
    </row>
    <row r="5750" spans="1:22" x14ac:dyDescent="0.2">
      <c r="A5750" t="s">
        <v>33060</v>
      </c>
      <c r="B5750" t="s">
        <v>33058</v>
      </c>
      <c r="C5750" t="s">
        <v>33059</v>
      </c>
      <c r="D5750">
        <v>1693</v>
      </c>
      <c r="E5750">
        <v>91.57</v>
      </c>
      <c r="F5750">
        <v>94.58</v>
      </c>
      <c r="G5750">
        <v>1328</v>
      </c>
      <c r="H5750" s="6">
        <v>2407</v>
      </c>
      <c r="I5750" s="14">
        <v>7.6786769049025398E-3</v>
      </c>
      <c r="J5750" s="15">
        <v>3.9606076911534213E-6</v>
      </c>
      <c r="K5750" t="s">
        <v>34961</v>
      </c>
      <c r="L5750" s="35">
        <f t="shared" si="178"/>
        <v>0</v>
      </c>
      <c r="M5750" s="5" t="s">
        <v>34966</v>
      </c>
      <c r="N5750" t="s">
        <v>34966</v>
      </c>
      <c r="O5750" t="s">
        <v>34966</v>
      </c>
      <c r="P5750" t="s">
        <v>34966</v>
      </c>
      <c r="Q5750" t="s">
        <v>34966</v>
      </c>
      <c r="R5750" t="s">
        <v>34966</v>
      </c>
      <c r="S5750" t="s">
        <v>34966</v>
      </c>
      <c r="T5750" s="6" t="s">
        <v>34966</v>
      </c>
      <c r="U5750" s="5" t="s">
        <v>34966</v>
      </c>
      <c r="V5750" s="165">
        <f t="shared" si="179"/>
        <v>0</v>
      </c>
    </row>
    <row r="5751" spans="1:22" x14ac:dyDescent="0.2">
      <c r="A5751" t="s">
        <v>33066</v>
      </c>
      <c r="B5751" t="s">
        <v>33064</v>
      </c>
      <c r="C5751" t="s">
        <v>33065</v>
      </c>
      <c r="D5751">
        <v>783</v>
      </c>
      <c r="E5751">
        <v>90.04</v>
      </c>
      <c r="F5751">
        <v>93.74</v>
      </c>
      <c r="G5751">
        <v>783</v>
      </c>
      <c r="H5751" s="6">
        <v>1425</v>
      </c>
      <c r="I5751" s="14">
        <v>7.6628352490421452E-3</v>
      </c>
      <c r="J5751" s="15">
        <v>3.9524366761701987E-6</v>
      </c>
      <c r="K5751" t="s">
        <v>34961</v>
      </c>
      <c r="L5751" s="35">
        <f t="shared" si="178"/>
        <v>0</v>
      </c>
      <c r="M5751" s="5" t="s">
        <v>34966</v>
      </c>
      <c r="N5751" t="s">
        <v>34966</v>
      </c>
      <c r="O5751" t="s">
        <v>34966</v>
      </c>
      <c r="P5751" t="s">
        <v>34966</v>
      </c>
      <c r="Q5751" t="s">
        <v>34966</v>
      </c>
      <c r="R5751" t="s">
        <v>34966</v>
      </c>
      <c r="S5751" t="s">
        <v>34966</v>
      </c>
      <c r="T5751" s="6" t="s">
        <v>34966</v>
      </c>
      <c r="U5751" s="5" t="s">
        <v>34966</v>
      </c>
      <c r="V5751" s="165">
        <f t="shared" si="179"/>
        <v>0</v>
      </c>
    </row>
    <row r="5752" spans="1:22" x14ac:dyDescent="0.2">
      <c r="A5752" t="s">
        <v>33072</v>
      </c>
      <c r="B5752" t="s">
        <v>33070</v>
      </c>
      <c r="C5752" t="s">
        <v>33071</v>
      </c>
      <c r="D5752">
        <v>1175</v>
      </c>
      <c r="E5752">
        <v>85.23</v>
      </c>
      <c r="F5752">
        <v>93.18</v>
      </c>
      <c r="G5752">
        <v>1158</v>
      </c>
      <c r="H5752" s="6">
        <v>2031</v>
      </c>
      <c r="I5752" s="14">
        <v>7.659574468085106E-3</v>
      </c>
      <c r="J5752" s="15">
        <v>3.9507547882228919E-6</v>
      </c>
      <c r="K5752">
        <v>0</v>
      </c>
      <c r="L5752" s="35">
        <f t="shared" si="178"/>
        <v>0</v>
      </c>
      <c r="M5752" s="5" t="s">
        <v>34966</v>
      </c>
      <c r="N5752" t="s">
        <v>34966</v>
      </c>
      <c r="O5752" t="s">
        <v>34966</v>
      </c>
      <c r="P5752" t="s">
        <v>34966</v>
      </c>
      <c r="Q5752" t="s">
        <v>34966</v>
      </c>
      <c r="R5752" t="s">
        <v>34966</v>
      </c>
      <c r="S5752" t="s">
        <v>34966</v>
      </c>
      <c r="T5752" s="6" t="s">
        <v>34966</v>
      </c>
      <c r="U5752" s="5" t="s">
        <v>34966</v>
      </c>
      <c r="V5752" s="165">
        <f t="shared" si="179"/>
        <v>0</v>
      </c>
    </row>
    <row r="5753" spans="1:22" x14ac:dyDescent="0.2">
      <c r="A5753" t="s">
        <v>33078</v>
      </c>
      <c r="B5753" t="s">
        <v>33076</v>
      </c>
      <c r="C5753" t="s">
        <v>33077</v>
      </c>
      <c r="D5753">
        <v>914</v>
      </c>
      <c r="E5753">
        <v>93.88</v>
      </c>
      <c r="F5753">
        <v>97.96</v>
      </c>
      <c r="G5753">
        <v>49</v>
      </c>
      <c r="H5753" s="6">
        <v>99</v>
      </c>
      <c r="I5753" s="14">
        <v>7.658643326039387E-3</v>
      </c>
      <c r="J5753" s="15">
        <v>3.9502745116865173E-6</v>
      </c>
      <c r="K5753">
        <v>0</v>
      </c>
      <c r="L5753" s="35">
        <f t="shared" si="178"/>
        <v>0</v>
      </c>
      <c r="M5753" s="5" t="s">
        <v>34966</v>
      </c>
      <c r="N5753" t="s">
        <v>34966</v>
      </c>
      <c r="O5753" t="s">
        <v>34966</v>
      </c>
      <c r="P5753" t="s">
        <v>34966</v>
      </c>
      <c r="Q5753" t="s">
        <v>34966</v>
      </c>
      <c r="R5753" t="s">
        <v>34966</v>
      </c>
      <c r="S5753" t="s">
        <v>34966</v>
      </c>
      <c r="T5753" s="6" t="s">
        <v>34966</v>
      </c>
      <c r="U5753" s="5" t="s">
        <v>34966</v>
      </c>
      <c r="V5753" s="165">
        <f t="shared" si="179"/>
        <v>0</v>
      </c>
    </row>
    <row r="5754" spans="1:22" x14ac:dyDescent="0.2">
      <c r="A5754" t="s">
        <v>33084</v>
      </c>
      <c r="B5754" t="s">
        <v>33082</v>
      </c>
      <c r="C5754" t="s">
        <v>33083</v>
      </c>
      <c r="D5754">
        <v>787</v>
      </c>
      <c r="E5754">
        <v>96.95</v>
      </c>
      <c r="F5754">
        <v>98.1</v>
      </c>
      <c r="G5754">
        <v>788</v>
      </c>
      <c r="H5754" s="6">
        <v>1578</v>
      </c>
      <c r="I5754" s="14">
        <v>7.6238881829733167E-3</v>
      </c>
      <c r="J5754" s="15">
        <v>3.9323480526572627E-6</v>
      </c>
      <c r="K5754" t="s">
        <v>34961</v>
      </c>
      <c r="L5754" s="35">
        <f t="shared" si="178"/>
        <v>0</v>
      </c>
      <c r="M5754" s="5" t="s">
        <v>34966</v>
      </c>
      <c r="N5754" t="s">
        <v>34966</v>
      </c>
      <c r="O5754" t="s">
        <v>34966</v>
      </c>
      <c r="P5754" t="s">
        <v>34966</v>
      </c>
      <c r="Q5754" t="s">
        <v>34966</v>
      </c>
      <c r="R5754" t="s">
        <v>34966</v>
      </c>
      <c r="S5754" t="s">
        <v>34966</v>
      </c>
      <c r="T5754" s="6" t="s">
        <v>34966</v>
      </c>
      <c r="U5754" s="5" t="s">
        <v>34966</v>
      </c>
      <c r="V5754" s="165">
        <f t="shared" si="179"/>
        <v>0</v>
      </c>
    </row>
    <row r="5755" spans="1:22" x14ac:dyDescent="0.2">
      <c r="A5755" t="s">
        <v>33090</v>
      </c>
      <c r="B5755" t="s">
        <v>33088</v>
      </c>
      <c r="C5755" t="s">
        <v>33089</v>
      </c>
      <c r="D5755">
        <v>920</v>
      </c>
      <c r="E5755">
        <v>97.83</v>
      </c>
      <c r="F5755">
        <v>98.8</v>
      </c>
      <c r="G5755">
        <v>920</v>
      </c>
      <c r="H5755" s="6">
        <v>1883</v>
      </c>
      <c r="I5755" s="14">
        <v>7.6086956521739134E-3</v>
      </c>
      <c r="J5755" s="15">
        <v>3.924511851827692E-6</v>
      </c>
      <c r="K5755" t="s">
        <v>34961</v>
      </c>
      <c r="L5755" s="35">
        <f t="shared" si="178"/>
        <v>0</v>
      </c>
      <c r="M5755" s="5" t="s">
        <v>34966</v>
      </c>
      <c r="N5755" t="s">
        <v>34966</v>
      </c>
      <c r="O5755" t="s">
        <v>34966</v>
      </c>
      <c r="P5755" t="s">
        <v>34966</v>
      </c>
      <c r="Q5755" t="s">
        <v>34966</v>
      </c>
      <c r="R5755" t="s">
        <v>34966</v>
      </c>
      <c r="S5755" t="s">
        <v>34966</v>
      </c>
      <c r="T5755" s="6" t="s">
        <v>34966</v>
      </c>
      <c r="U5755" s="5" t="s">
        <v>34966</v>
      </c>
      <c r="V5755" s="165">
        <f t="shared" si="179"/>
        <v>0</v>
      </c>
    </row>
    <row r="5756" spans="1:22" x14ac:dyDescent="0.2">
      <c r="A5756" t="s">
        <v>33090</v>
      </c>
      <c r="B5756" t="s">
        <v>33088</v>
      </c>
      <c r="C5756" t="s">
        <v>33089</v>
      </c>
      <c r="D5756">
        <v>920</v>
      </c>
      <c r="E5756">
        <v>97.09</v>
      </c>
      <c r="F5756">
        <v>98.06</v>
      </c>
      <c r="G5756">
        <v>927</v>
      </c>
      <c r="H5756" s="6">
        <v>1876</v>
      </c>
      <c r="I5756" s="14">
        <v>7.6086956521739134E-3</v>
      </c>
      <c r="J5756" s="15">
        <v>3.924511851827692E-6</v>
      </c>
      <c r="K5756" t="s">
        <v>34961</v>
      </c>
      <c r="L5756" s="35">
        <f t="shared" si="178"/>
        <v>0</v>
      </c>
      <c r="M5756" s="5" t="s">
        <v>34966</v>
      </c>
      <c r="N5756" t="s">
        <v>34966</v>
      </c>
      <c r="O5756" t="s">
        <v>34966</v>
      </c>
      <c r="P5756" t="s">
        <v>34966</v>
      </c>
      <c r="Q5756" t="s">
        <v>34966</v>
      </c>
      <c r="R5756" t="s">
        <v>34966</v>
      </c>
      <c r="S5756" t="s">
        <v>34966</v>
      </c>
      <c r="T5756" s="6" t="s">
        <v>34966</v>
      </c>
      <c r="U5756" s="5" t="s">
        <v>34966</v>
      </c>
      <c r="V5756" s="165">
        <f t="shared" si="179"/>
        <v>0</v>
      </c>
    </row>
    <row r="5757" spans="1:22" x14ac:dyDescent="0.2">
      <c r="A5757" t="s">
        <v>33098</v>
      </c>
      <c r="B5757" t="s">
        <v>33096</v>
      </c>
      <c r="C5757" t="s">
        <v>33097</v>
      </c>
      <c r="D5757">
        <v>789</v>
      </c>
      <c r="E5757">
        <v>87.71</v>
      </c>
      <c r="F5757">
        <v>92.52</v>
      </c>
      <c r="G5757">
        <v>789</v>
      </c>
      <c r="H5757" s="6">
        <v>1383</v>
      </c>
      <c r="I5757" s="14">
        <v>7.6045627376425855E-3</v>
      </c>
      <c r="J5757" s="15">
        <v>3.9223801234997028E-6</v>
      </c>
      <c r="K5757" t="s">
        <v>34961</v>
      </c>
      <c r="L5757" s="35">
        <f t="shared" si="178"/>
        <v>0</v>
      </c>
      <c r="M5757" s="5" t="s">
        <v>34966</v>
      </c>
      <c r="N5757" t="s">
        <v>34966</v>
      </c>
      <c r="O5757" t="s">
        <v>34966</v>
      </c>
      <c r="P5757" t="s">
        <v>34966</v>
      </c>
      <c r="Q5757" t="s">
        <v>34966</v>
      </c>
      <c r="R5757" t="s">
        <v>34966</v>
      </c>
      <c r="S5757" t="s">
        <v>34966</v>
      </c>
      <c r="T5757" s="6" t="s">
        <v>34966</v>
      </c>
      <c r="U5757" s="5" t="s">
        <v>34966</v>
      </c>
      <c r="V5757" s="165">
        <f t="shared" si="179"/>
        <v>0</v>
      </c>
    </row>
    <row r="5758" spans="1:22" x14ac:dyDescent="0.2">
      <c r="A5758" t="s">
        <v>33098</v>
      </c>
      <c r="B5758" t="s">
        <v>33096</v>
      </c>
      <c r="C5758" t="s">
        <v>33097</v>
      </c>
      <c r="D5758">
        <v>789</v>
      </c>
      <c r="E5758">
        <v>84.92</v>
      </c>
      <c r="F5758">
        <v>89.61</v>
      </c>
      <c r="G5758">
        <v>789</v>
      </c>
      <c r="H5758" s="6">
        <v>1325</v>
      </c>
      <c r="I5758" s="14">
        <v>7.6045627376425855E-3</v>
      </c>
      <c r="J5758" s="15">
        <v>3.9223801234997028E-6</v>
      </c>
      <c r="K5758" t="s">
        <v>34961</v>
      </c>
      <c r="L5758" s="35">
        <f t="shared" si="178"/>
        <v>0</v>
      </c>
      <c r="M5758" s="5" t="s">
        <v>34966</v>
      </c>
      <c r="N5758" t="s">
        <v>34966</v>
      </c>
      <c r="O5758" t="s">
        <v>34966</v>
      </c>
      <c r="P5758" t="s">
        <v>34966</v>
      </c>
      <c r="Q5758" t="s">
        <v>34966</v>
      </c>
      <c r="R5758" t="s">
        <v>34966</v>
      </c>
      <c r="S5758" t="s">
        <v>34966</v>
      </c>
      <c r="T5758" s="6" t="s">
        <v>34966</v>
      </c>
      <c r="U5758" s="5" t="s">
        <v>34966</v>
      </c>
      <c r="V5758" s="165">
        <f t="shared" si="179"/>
        <v>0</v>
      </c>
    </row>
    <row r="5759" spans="1:22" x14ac:dyDescent="0.2">
      <c r="A5759" t="s">
        <v>33106</v>
      </c>
      <c r="B5759" t="s">
        <v>33104</v>
      </c>
      <c r="C5759" t="s">
        <v>33105</v>
      </c>
      <c r="D5759">
        <v>527</v>
      </c>
      <c r="E5759">
        <v>93.17</v>
      </c>
      <c r="F5759">
        <v>97.34</v>
      </c>
      <c r="G5759">
        <v>527</v>
      </c>
      <c r="H5759" s="6">
        <v>1052</v>
      </c>
      <c r="I5759" s="14">
        <v>7.5901328273244783E-3</v>
      </c>
      <c r="J5759" s="15">
        <v>3.9149372769655478E-6</v>
      </c>
      <c r="K5759">
        <v>0</v>
      </c>
      <c r="L5759" s="35">
        <f t="shared" si="178"/>
        <v>0</v>
      </c>
      <c r="M5759" s="5" t="s">
        <v>34966</v>
      </c>
      <c r="N5759" t="s">
        <v>34966</v>
      </c>
      <c r="O5759" t="s">
        <v>34966</v>
      </c>
      <c r="P5759" t="s">
        <v>34966</v>
      </c>
      <c r="Q5759" t="s">
        <v>34966</v>
      </c>
      <c r="R5759" t="s">
        <v>34966</v>
      </c>
      <c r="S5759" t="s">
        <v>34966</v>
      </c>
      <c r="T5759" s="6" t="s">
        <v>34966</v>
      </c>
      <c r="U5759" s="5" t="s">
        <v>34966</v>
      </c>
      <c r="V5759" s="165">
        <f t="shared" si="179"/>
        <v>0</v>
      </c>
    </row>
    <row r="5760" spans="1:22" x14ac:dyDescent="0.2">
      <c r="A5760" t="s">
        <v>33112</v>
      </c>
      <c r="B5760" t="s">
        <v>33110</v>
      </c>
      <c r="C5760" t="s">
        <v>33111</v>
      </c>
      <c r="D5760">
        <v>1056</v>
      </c>
      <c r="E5760">
        <v>86.69</v>
      </c>
      <c r="F5760">
        <v>91.68</v>
      </c>
      <c r="G5760">
        <v>481</v>
      </c>
      <c r="H5760" s="6">
        <v>845</v>
      </c>
      <c r="I5760" s="14">
        <v>7.575757575757576E-3</v>
      </c>
      <c r="J5760" s="15">
        <v>3.9075226230319008E-6</v>
      </c>
      <c r="K5760" t="s">
        <v>34961</v>
      </c>
      <c r="L5760" s="35">
        <f t="shared" si="178"/>
        <v>0</v>
      </c>
      <c r="M5760" s="5" t="s">
        <v>34966</v>
      </c>
      <c r="N5760" t="s">
        <v>34966</v>
      </c>
      <c r="O5760" t="s">
        <v>34966</v>
      </c>
      <c r="P5760" t="s">
        <v>34966</v>
      </c>
      <c r="Q5760" t="s">
        <v>34966</v>
      </c>
      <c r="R5760" t="s">
        <v>34966</v>
      </c>
      <c r="S5760" t="s">
        <v>34966</v>
      </c>
      <c r="T5760" s="6" t="s">
        <v>34966</v>
      </c>
      <c r="U5760" s="5" t="s">
        <v>34966</v>
      </c>
      <c r="V5760" s="165">
        <f t="shared" si="179"/>
        <v>0</v>
      </c>
    </row>
    <row r="5761" spans="1:22" x14ac:dyDescent="0.2">
      <c r="A5761" t="s">
        <v>33118</v>
      </c>
      <c r="B5761" t="s">
        <v>33116</v>
      </c>
      <c r="C5761" t="s">
        <v>33117</v>
      </c>
      <c r="D5761">
        <v>793</v>
      </c>
      <c r="E5761">
        <v>99.75</v>
      </c>
      <c r="F5761">
        <v>100</v>
      </c>
      <c r="G5761">
        <v>793</v>
      </c>
      <c r="H5761" s="6">
        <v>1643</v>
      </c>
      <c r="I5761" s="14">
        <v>7.5662042875157629E-3</v>
      </c>
      <c r="J5761" s="15">
        <v>3.9025951039612429E-6</v>
      </c>
      <c r="K5761" t="s">
        <v>34961</v>
      </c>
      <c r="L5761" s="35">
        <f t="shared" si="178"/>
        <v>0</v>
      </c>
      <c r="M5761" s="5" t="s">
        <v>34966</v>
      </c>
      <c r="N5761" t="s">
        <v>34966</v>
      </c>
      <c r="O5761" t="s">
        <v>34966</v>
      </c>
      <c r="P5761" t="s">
        <v>34966</v>
      </c>
      <c r="Q5761" t="s">
        <v>34966</v>
      </c>
      <c r="R5761" t="s">
        <v>34966</v>
      </c>
      <c r="S5761" t="s">
        <v>34966</v>
      </c>
      <c r="T5761" s="6" t="s">
        <v>34966</v>
      </c>
      <c r="U5761" s="5" t="s">
        <v>34966</v>
      </c>
      <c r="V5761" s="165">
        <f t="shared" si="179"/>
        <v>0</v>
      </c>
    </row>
    <row r="5762" spans="1:22" x14ac:dyDescent="0.2">
      <c r="A5762" t="s">
        <v>33124</v>
      </c>
      <c r="B5762" t="s">
        <v>33122</v>
      </c>
      <c r="C5762" t="s">
        <v>33123</v>
      </c>
      <c r="D5762">
        <v>1062</v>
      </c>
      <c r="E5762">
        <v>98.78</v>
      </c>
      <c r="F5762">
        <v>99.44</v>
      </c>
      <c r="G5762">
        <v>1062</v>
      </c>
      <c r="H5762" s="6">
        <v>2193</v>
      </c>
      <c r="I5762" s="14">
        <v>7.5329566854990581E-3</v>
      </c>
      <c r="J5762" s="15">
        <v>3.8854462240317206E-6</v>
      </c>
      <c r="K5762" t="s">
        <v>34961</v>
      </c>
      <c r="L5762" s="35">
        <f t="shared" si="178"/>
        <v>0</v>
      </c>
      <c r="M5762" s="5" t="s">
        <v>34966</v>
      </c>
      <c r="N5762" t="s">
        <v>34966</v>
      </c>
      <c r="O5762" t="s">
        <v>34966</v>
      </c>
      <c r="P5762" t="s">
        <v>34966</v>
      </c>
      <c r="Q5762" t="s">
        <v>34966</v>
      </c>
      <c r="R5762" t="s">
        <v>34966</v>
      </c>
      <c r="S5762" t="s">
        <v>34966</v>
      </c>
      <c r="T5762" s="6" t="s">
        <v>34966</v>
      </c>
      <c r="U5762" s="5" t="s">
        <v>34966</v>
      </c>
      <c r="V5762" s="165">
        <f t="shared" si="179"/>
        <v>0</v>
      </c>
    </row>
    <row r="5763" spans="1:22" x14ac:dyDescent="0.2">
      <c r="A5763" t="s">
        <v>33130</v>
      </c>
      <c r="B5763" t="s">
        <v>33128</v>
      </c>
      <c r="C5763" t="s">
        <v>33129</v>
      </c>
      <c r="D5763">
        <v>797</v>
      </c>
      <c r="E5763">
        <v>98.44</v>
      </c>
      <c r="F5763">
        <v>99.06</v>
      </c>
      <c r="G5763">
        <v>640</v>
      </c>
      <c r="H5763" s="6">
        <v>1301</v>
      </c>
      <c r="I5763" s="14">
        <v>7.5282308657465494E-3</v>
      </c>
      <c r="J5763" s="15">
        <v>3.8830086793491416E-6</v>
      </c>
      <c r="K5763" t="s">
        <v>34961</v>
      </c>
      <c r="L5763" s="35">
        <f t="shared" si="178"/>
        <v>0</v>
      </c>
      <c r="M5763" s="5" t="s">
        <v>34966</v>
      </c>
      <c r="N5763" t="s">
        <v>34966</v>
      </c>
      <c r="O5763" t="s">
        <v>34966</v>
      </c>
      <c r="P5763" t="s">
        <v>34966</v>
      </c>
      <c r="Q5763" t="s">
        <v>34966</v>
      </c>
      <c r="R5763" t="s">
        <v>34966</v>
      </c>
      <c r="S5763" t="s">
        <v>34966</v>
      </c>
      <c r="T5763" s="6" t="s">
        <v>34966</v>
      </c>
      <c r="U5763" s="5" t="s">
        <v>34966</v>
      </c>
      <c r="V5763" s="165">
        <f t="shared" si="179"/>
        <v>0</v>
      </c>
    </row>
    <row r="5764" spans="1:22" x14ac:dyDescent="0.2">
      <c r="A5764" t="s">
        <v>33136</v>
      </c>
      <c r="B5764" t="s">
        <v>33134</v>
      </c>
      <c r="C5764" t="s">
        <v>33135</v>
      </c>
      <c r="D5764">
        <v>1196</v>
      </c>
      <c r="E5764">
        <v>91.97</v>
      </c>
      <c r="F5764">
        <v>94.15</v>
      </c>
      <c r="G5764">
        <v>1196</v>
      </c>
      <c r="H5764" s="6">
        <v>2251</v>
      </c>
      <c r="I5764" s="14">
        <v>7.525083612040134E-3</v>
      </c>
      <c r="J5764" s="15">
        <v>3.8813853479614537E-6</v>
      </c>
      <c r="K5764" t="s">
        <v>34961</v>
      </c>
      <c r="L5764" s="35">
        <f t="shared" ref="L5764:L5827" si="180">IFERROR(J5764*K5764,0)</f>
        <v>0</v>
      </c>
      <c r="M5764" s="5" t="s">
        <v>34966</v>
      </c>
      <c r="N5764" t="s">
        <v>34966</v>
      </c>
      <c r="O5764" t="s">
        <v>34966</v>
      </c>
      <c r="P5764" t="s">
        <v>34966</v>
      </c>
      <c r="Q5764" t="s">
        <v>34966</v>
      </c>
      <c r="R5764" t="s">
        <v>34966</v>
      </c>
      <c r="S5764" t="s">
        <v>34966</v>
      </c>
      <c r="T5764" s="6" t="s">
        <v>34966</v>
      </c>
      <c r="U5764" s="5" t="s">
        <v>34966</v>
      </c>
      <c r="V5764" s="165">
        <f t="shared" ref="V5764:V5827" si="181">IFERROR(J5764*U5764,0)</f>
        <v>0</v>
      </c>
    </row>
    <row r="5765" spans="1:22" x14ac:dyDescent="0.2">
      <c r="A5765" t="s">
        <v>33142</v>
      </c>
      <c r="B5765" t="s">
        <v>33140</v>
      </c>
      <c r="C5765" t="s">
        <v>33141</v>
      </c>
      <c r="D5765">
        <v>933</v>
      </c>
      <c r="E5765">
        <v>94.67</v>
      </c>
      <c r="F5765">
        <v>95.64</v>
      </c>
      <c r="G5765">
        <v>825</v>
      </c>
      <c r="H5765" s="6">
        <v>1595</v>
      </c>
      <c r="I5765" s="14">
        <v>7.502679528403001E-3</v>
      </c>
      <c r="J5765" s="15">
        <v>3.869829478758281E-6</v>
      </c>
      <c r="K5765" t="s">
        <v>34961</v>
      </c>
      <c r="L5765" s="35">
        <f t="shared" si="180"/>
        <v>0</v>
      </c>
      <c r="M5765" s="5" t="s">
        <v>34966</v>
      </c>
      <c r="N5765" t="s">
        <v>34966</v>
      </c>
      <c r="O5765" t="s">
        <v>34966</v>
      </c>
      <c r="P5765" t="s">
        <v>34966</v>
      </c>
      <c r="Q5765" t="s">
        <v>34966</v>
      </c>
      <c r="R5765" t="s">
        <v>34966</v>
      </c>
      <c r="S5765" t="s">
        <v>34966</v>
      </c>
      <c r="T5765" s="6" t="s">
        <v>34966</v>
      </c>
      <c r="U5765" s="5" t="s">
        <v>34966</v>
      </c>
      <c r="V5765" s="165">
        <f t="shared" si="181"/>
        <v>0</v>
      </c>
    </row>
    <row r="5766" spans="1:22" x14ac:dyDescent="0.2">
      <c r="A5766" t="s">
        <v>33148</v>
      </c>
      <c r="B5766" t="s">
        <v>33146</v>
      </c>
      <c r="C5766" t="s">
        <v>33147</v>
      </c>
      <c r="D5766">
        <v>1067</v>
      </c>
      <c r="E5766">
        <v>95.15</v>
      </c>
      <c r="F5766">
        <v>96.58</v>
      </c>
      <c r="G5766">
        <v>1052</v>
      </c>
      <c r="H5766" s="6">
        <v>1872</v>
      </c>
      <c r="I5766" s="14">
        <v>7.4976569821930648E-3</v>
      </c>
      <c r="J5766" s="15">
        <v>3.8672388846501292E-6</v>
      </c>
      <c r="K5766" t="s">
        <v>34961</v>
      </c>
      <c r="L5766" s="35">
        <f t="shared" si="180"/>
        <v>0</v>
      </c>
      <c r="M5766" s="5" t="s">
        <v>34966</v>
      </c>
      <c r="N5766" t="s">
        <v>34966</v>
      </c>
      <c r="O5766" t="s">
        <v>34966</v>
      </c>
      <c r="P5766" t="s">
        <v>34966</v>
      </c>
      <c r="Q5766" t="s">
        <v>34966</v>
      </c>
      <c r="R5766" t="s">
        <v>34966</v>
      </c>
      <c r="S5766" t="s">
        <v>34966</v>
      </c>
      <c r="T5766" s="6" t="s">
        <v>34966</v>
      </c>
      <c r="U5766" s="5" t="s">
        <v>34966</v>
      </c>
      <c r="V5766" s="165">
        <f t="shared" si="181"/>
        <v>0</v>
      </c>
    </row>
    <row r="5767" spans="1:22" x14ac:dyDescent="0.2">
      <c r="A5767" t="s">
        <v>33154</v>
      </c>
      <c r="B5767" t="s">
        <v>33152</v>
      </c>
      <c r="C5767" t="s">
        <v>33153</v>
      </c>
      <c r="D5767">
        <v>1604</v>
      </c>
      <c r="E5767">
        <v>95.95</v>
      </c>
      <c r="F5767">
        <v>97.49</v>
      </c>
      <c r="G5767">
        <v>1554</v>
      </c>
      <c r="H5767" s="6">
        <v>2965</v>
      </c>
      <c r="I5767" s="14">
        <v>7.481296758104738E-3</v>
      </c>
      <c r="J5767" s="15">
        <v>3.8588003958120522E-6</v>
      </c>
      <c r="K5767" t="s">
        <v>34961</v>
      </c>
      <c r="L5767" s="35">
        <f t="shared" si="180"/>
        <v>0</v>
      </c>
      <c r="M5767" s="5" t="s">
        <v>34966</v>
      </c>
      <c r="N5767" t="s">
        <v>34966</v>
      </c>
      <c r="O5767" t="s">
        <v>34966</v>
      </c>
      <c r="P5767" t="s">
        <v>34966</v>
      </c>
      <c r="Q5767" t="s">
        <v>34966</v>
      </c>
      <c r="R5767" t="s">
        <v>34966</v>
      </c>
      <c r="S5767" t="s">
        <v>34966</v>
      </c>
      <c r="T5767" s="6" t="s">
        <v>34966</v>
      </c>
      <c r="U5767" s="5" t="s">
        <v>34966</v>
      </c>
      <c r="V5767" s="165">
        <f t="shared" si="181"/>
        <v>0</v>
      </c>
    </row>
    <row r="5768" spans="1:22" x14ac:dyDescent="0.2">
      <c r="A5768" t="s">
        <v>32547</v>
      </c>
      <c r="B5768" t="s">
        <v>33157</v>
      </c>
      <c r="C5768" t="s">
        <v>33158</v>
      </c>
      <c r="D5768">
        <v>1337</v>
      </c>
      <c r="E5768">
        <v>89.84</v>
      </c>
      <c r="F5768">
        <v>94.78</v>
      </c>
      <c r="G5768">
        <v>364</v>
      </c>
      <c r="H5768" s="6">
        <v>633</v>
      </c>
      <c r="I5768" s="14">
        <v>7.4794315632011965E-3</v>
      </c>
      <c r="J5768" s="15">
        <v>3.857838341362834E-6</v>
      </c>
      <c r="K5768" t="s">
        <v>34961</v>
      </c>
      <c r="L5768" s="35">
        <f t="shared" si="180"/>
        <v>0</v>
      </c>
      <c r="M5768" s="5" t="s">
        <v>34966</v>
      </c>
      <c r="N5768" t="s">
        <v>34966</v>
      </c>
      <c r="O5768" t="s">
        <v>34966</v>
      </c>
      <c r="P5768" t="s">
        <v>34966</v>
      </c>
      <c r="Q5768" t="s">
        <v>34966</v>
      </c>
      <c r="R5768" t="s">
        <v>34966</v>
      </c>
      <c r="S5768" t="s">
        <v>34966</v>
      </c>
      <c r="T5768" s="6" t="s">
        <v>34966</v>
      </c>
      <c r="U5768" s="5" t="s">
        <v>34966</v>
      </c>
      <c r="V5768" s="165">
        <f t="shared" si="181"/>
        <v>0</v>
      </c>
    </row>
    <row r="5769" spans="1:22" x14ac:dyDescent="0.2">
      <c r="A5769" t="s">
        <v>33164</v>
      </c>
      <c r="B5769" t="s">
        <v>33162</v>
      </c>
      <c r="C5769" t="s">
        <v>33163</v>
      </c>
      <c r="D5769">
        <v>803</v>
      </c>
      <c r="E5769">
        <v>94.95</v>
      </c>
      <c r="F5769">
        <v>96.94</v>
      </c>
      <c r="G5769">
        <v>752</v>
      </c>
      <c r="H5769" s="6">
        <v>1495</v>
      </c>
      <c r="I5769" s="14">
        <v>7.4719800747198011E-3</v>
      </c>
      <c r="J5769" s="15">
        <v>3.8539949158670807E-6</v>
      </c>
      <c r="K5769" t="s">
        <v>34961</v>
      </c>
      <c r="L5769" s="35">
        <f t="shared" si="180"/>
        <v>0</v>
      </c>
      <c r="M5769" s="5" t="s">
        <v>34966</v>
      </c>
      <c r="N5769" t="s">
        <v>34966</v>
      </c>
      <c r="O5769" t="s">
        <v>34966</v>
      </c>
      <c r="P5769" t="s">
        <v>34966</v>
      </c>
      <c r="Q5769" t="s">
        <v>34966</v>
      </c>
      <c r="R5769" t="s">
        <v>34966</v>
      </c>
      <c r="S5769" t="s">
        <v>34966</v>
      </c>
      <c r="T5769" s="6" t="s">
        <v>34966</v>
      </c>
      <c r="U5769" s="5" t="s">
        <v>34966</v>
      </c>
      <c r="V5769" s="165">
        <f t="shared" si="181"/>
        <v>0</v>
      </c>
    </row>
    <row r="5770" spans="1:22" x14ac:dyDescent="0.2">
      <c r="A5770" t="s">
        <v>33170</v>
      </c>
      <c r="B5770" t="s">
        <v>33168</v>
      </c>
      <c r="C5770" t="s">
        <v>33169</v>
      </c>
      <c r="D5770">
        <v>2839</v>
      </c>
      <c r="E5770">
        <v>98.33</v>
      </c>
      <c r="F5770">
        <v>98.87</v>
      </c>
      <c r="G5770">
        <v>2821</v>
      </c>
      <c r="H5770" s="6">
        <v>5756</v>
      </c>
      <c r="I5770" s="14">
        <v>7.3969707643536456E-3</v>
      </c>
      <c r="J5770" s="15">
        <v>3.8153056396775022E-6</v>
      </c>
      <c r="K5770" t="s">
        <v>34961</v>
      </c>
      <c r="L5770" s="35">
        <f t="shared" si="180"/>
        <v>0</v>
      </c>
      <c r="M5770" s="5" t="s">
        <v>34966</v>
      </c>
      <c r="N5770" t="s">
        <v>34966</v>
      </c>
      <c r="O5770" t="s">
        <v>34966</v>
      </c>
      <c r="P5770" t="s">
        <v>34966</v>
      </c>
      <c r="Q5770" t="s">
        <v>34966</v>
      </c>
      <c r="R5770" t="s">
        <v>34966</v>
      </c>
      <c r="S5770" t="s">
        <v>34966</v>
      </c>
      <c r="T5770" s="6" t="s">
        <v>34966</v>
      </c>
      <c r="U5770" s="5" t="s">
        <v>34966</v>
      </c>
      <c r="V5770" s="165">
        <f t="shared" si="181"/>
        <v>0</v>
      </c>
    </row>
    <row r="5771" spans="1:22" x14ac:dyDescent="0.2">
      <c r="A5771" t="s">
        <v>33176</v>
      </c>
      <c r="B5771" t="s">
        <v>33174</v>
      </c>
      <c r="C5771" t="s">
        <v>33175</v>
      </c>
      <c r="D5771">
        <v>1762</v>
      </c>
      <c r="E5771">
        <v>94.26</v>
      </c>
      <c r="F5771">
        <v>96.77</v>
      </c>
      <c r="G5771">
        <v>1793</v>
      </c>
      <c r="H5771" s="6">
        <v>3481</v>
      </c>
      <c r="I5771" s="14">
        <v>7.3779795686719635E-3</v>
      </c>
      <c r="J5771" s="15">
        <v>3.8055101141445757E-6</v>
      </c>
      <c r="K5771" t="s">
        <v>34961</v>
      </c>
      <c r="L5771" s="35">
        <f t="shared" si="180"/>
        <v>0</v>
      </c>
      <c r="M5771" s="5" t="s">
        <v>34966</v>
      </c>
      <c r="N5771" t="s">
        <v>34966</v>
      </c>
      <c r="O5771" t="s">
        <v>34966</v>
      </c>
      <c r="P5771" t="s">
        <v>34966</v>
      </c>
      <c r="Q5771" t="s">
        <v>34966</v>
      </c>
      <c r="R5771" t="s">
        <v>34966</v>
      </c>
      <c r="S5771" t="s">
        <v>34966</v>
      </c>
      <c r="T5771" s="6" t="s">
        <v>34966</v>
      </c>
      <c r="U5771" s="5" t="s">
        <v>34966</v>
      </c>
      <c r="V5771" s="165">
        <f t="shared" si="181"/>
        <v>0</v>
      </c>
    </row>
    <row r="5772" spans="1:22" x14ac:dyDescent="0.2">
      <c r="A5772" t="s">
        <v>33176</v>
      </c>
      <c r="B5772" t="s">
        <v>33174</v>
      </c>
      <c r="C5772" t="s">
        <v>33175</v>
      </c>
      <c r="D5772">
        <v>1762</v>
      </c>
      <c r="E5772">
        <v>94.82</v>
      </c>
      <c r="F5772">
        <v>97.35</v>
      </c>
      <c r="G5772">
        <v>1776</v>
      </c>
      <c r="H5772" s="6">
        <v>3467</v>
      </c>
      <c r="I5772" s="14">
        <v>7.3779795686719635E-3</v>
      </c>
      <c r="J5772" s="15">
        <v>3.8055101141445757E-6</v>
      </c>
      <c r="K5772" t="s">
        <v>34961</v>
      </c>
      <c r="L5772" s="35">
        <f t="shared" si="180"/>
        <v>0</v>
      </c>
      <c r="M5772" s="5" t="s">
        <v>34966</v>
      </c>
      <c r="N5772" t="s">
        <v>34966</v>
      </c>
      <c r="O5772" t="s">
        <v>34966</v>
      </c>
      <c r="P5772" t="s">
        <v>34966</v>
      </c>
      <c r="Q5772" t="s">
        <v>34966</v>
      </c>
      <c r="R5772" t="s">
        <v>34966</v>
      </c>
      <c r="S5772" t="s">
        <v>34966</v>
      </c>
      <c r="T5772" s="6" t="s">
        <v>34966</v>
      </c>
      <c r="U5772" s="5" t="s">
        <v>34966</v>
      </c>
      <c r="V5772" s="165">
        <f t="shared" si="181"/>
        <v>0</v>
      </c>
    </row>
    <row r="5773" spans="1:22" x14ac:dyDescent="0.2">
      <c r="A5773" t="s">
        <v>30044</v>
      </c>
      <c r="B5773" t="s">
        <v>30042</v>
      </c>
      <c r="C5773" t="s">
        <v>30043</v>
      </c>
      <c r="D5773">
        <v>3118</v>
      </c>
      <c r="E5773">
        <v>91.67</v>
      </c>
      <c r="F5773">
        <v>94.68</v>
      </c>
      <c r="G5773">
        <v>1560</v>
      </c>
      <c r="H5773" s="6">
        <v>3003</v>
      </c>
      <c r="I5773" s="14">
        <v>7.3765234124438745E-3</v>
      </c>
      <c r="J5773" s="15">
        <v>3.804759038975257E-6</v>
      </c>
      <c r="K5773">
        <v>0</v>
      </c>
      <c r="L5773" s="35">
        <f t="shared" si="180"/>
        <v>0</v>
      </c>
      <c r="M5773" s="5" t="s">
        <v>34966</v>
      </c>
      <c r="N5773" t="s">
        <v>34966</v>
      </c>
      <c r="O5773" t="s">
        <v>34966</v>
      </c>
      <c r="P5773" t="s">
        <v>34966</v>
      </c>
      <c r="Q5773" t="s">
        <v>34966</v>
      </c>
      <c r="R5773" t="s">
        <v>34966</v>
      </c>
      <c r="S5773" t="s">
        <v>34966</v>
      </c>
      <c r="T5773" s="6" t="s">
        <v>34966</v>
      </c>
      <c r="U5773" s="5" t="s">
        <v>34966</v>
      </c>
      <c r="V5773" s="165">
        <f t="shared" si="181"/>
        <v>0</v>
      </c>
    </row>
    <row r="5774" spans="1:22" x14ac:dyDescent="0.2">
      <c r="A5774" t="s">
        <v>33124</v>
      </c>
      <c r="B5774" t="s">
        <v>33183</v>
      </c>
      <c r="C5774" t="s">
        <v>33184</v>
      </c>
      <c r="D5774">
        <v>1085</v>
      </c>
      <c r="E5774">
        <v>98.16</v>
      </c>
      <c r="F5774">
        <v>98.8</v>
      </c>
      <c r="G5774">
        <v>1085</v>
      </c>
      <c r="H5774" s="6">
        <v>2225</v>
      </c>
      <c r="I5774" s="14">
        <v>7.3732718894009217E-3</v>
      </c>
      <c r="J5774" s="15">
        <v>3.8030819261951038E-6</v>
      </c>
      <c r="K5774" t="s">
        <v>34961</v>
      </c>
      <c r="L5774" s="35">
        <f t="shared" si="180"/>
        <v>0</v>
      </c>
      <c r="M5774" s="5" t="s">
        <v>34966</v>
      </c>
      <c r="N5774" t="s">
        <v>34966</v>
      </c>
      <c r="O5774" t="s">
        <v>34966</v>
      </c>
      <c r="P5774" t="s">
        <v>34966</v>
      </c>
      <c r="Q5774" t="s">
        <v>34966</v>
      </c>
      <c r="R5774" t="s">
        <v>34966</v>
      </c>
      <c r="S5774" t="s">
        <v>34966</v>
      </c>
      <c r="T5774" s="6" t="s">
        <v>34966</v>
      </c>
      <c r="U5774" s="5" t="s">
        <v>34966</v>
      </c>
      <c r="V5774" s="165">
        <f t="shared" si="181"/>
        <v>0</v>
      </c>
    </row>
    <row r="5775" spans="1:22" x14ac:dyDescent="0.2">
      <c r="A5775" t="s">
        <v>33190</v>
      </c>
      <c r="B5775" t="s">
        <v>33188</v>
      </c>
      <c r="C5775" t="s">
        <v>33189</v>
      </c>
      <c r="D5775">
        <v>1091</v>
      </c>
      <c r="E5775">
        <v>95.69</v>
      </c>
      <c r="F5775">
        <v>97.69</v>
      </c>
      <c r="G5775">
        <v>951</v>
      </c>
      <c r="H5775" s="6">
        <v>1815</v>
      </c>
      <c r="I5775" s="14">
        <v>7.3327222731439049E-3</v>
      </c>
      <c r="J5775" s="15">
        <v>3.7821667185350023E-6</v>
      </c>
      <c r="K5775" t="s">
        <v>34961</v>
      </c>
      <c r="L5775" s="35">
        <f t="shared" si="180"/>
        <v>0</v>
      </c>
      <c r="M5775" s="5" t="s">
        <v>34966</v>
      </c>
      <c r="N5775" t="s">
        <v>34966</v>
      </c>
      <c r="O5775" t="s">
        <v>34966</v>
      </c>
      <c r="P5775" t="s">
        <v>34966</v>
      </c>
      <c r="Q5775" t="s">
        <v>34966</v>
      </c>
      <c r="R5775" t="s">
        <v>34966</v>
      </c>
      <c r="S5775" t="s">
        <v>34966</v>
      </c>
      <c r="T5775" s="6" t="s">
        <v>34966</v>
      </c>
      <c r="U5775" s="5" t="s">
        <v>34966</v>
      </c>
      <c r="V5775" s="165">
        <f t="shared" si="181"/>
        <v>0</v>
      </c>
    </row>
    <row r="5776" spans="1:22" x14ac:dyDescent="0.2">
      <c r="A5776" t="s">
        <v>33196</v>
      </c>
      <c r="B5776" t="s">
        <v>33194</v>
      </c>
      <c r="C5776" t="s">
        <v>33195</v>
      </c>
      <c r="D5776">
        <v>1103</v>
      </c>
      <c r="E5776">
        <v>71.930000000000007</v>
      </c>
      <c r="F5776">
        <v>82.16</v>
      </c>
      <c r="G5776">
        <v>1076</v>
      </c>
      <c r="H5776" s="6">
        <v>1509</v>
      </c>
      <c r="I5776" s="14">
        <v>7.2529465095194923E-3</v>
      </c>
      <c r="J5776" s="15">
        <v>3.7410189391855735E-6</v>
      </c>
      <c r="K5776" t="s">
        <v>34961</v>
      </c>
      <c r="L5776" s="35">
        <f t="shared" si="180"/>
        <v>0</v>
      </c>
      <c r="M5776" s="5" t="s">
        <v>34966</v>
      </c>
      <c r="N5776" t="s">
        <v>34966</v>
      </c>
      <c r="O5776" t="s">
        <v>34966</v>
      </c>
      <c r="P5776" t="s">
        <v>34966</v>
      </c>
      <c r="Q5776" t="s">
        <v>34966</v>
      </c>
      <c r="R5776" t="s">
        <v>34966</v>
      </c>
      <c r="S5776" t="s">
        <v>34966</v>
      </c>
      <c r="T5776" s="6" t="s">
        <v>34966</v>
      </c>
      <c r="U5776" s="5" t="s">
        <v>34966</v>
      </c>
      <c r="V5776" s="165">
        <f t="shared" si="181"/>
        <v>0</v>
      </c>
    </row>
    <row r="5777" spans="1:22" x14ac:dyDescent="0.2">
      <c r="A5777" t="s">
        <v>33202</v>
      </c>
      <c r="B5777" t="s">
        <v>33200</v>
      </c>
      <c r="C5777" t="s">
        <v>33201</v>
      </c>
      <c r="D5777">
        <v>1248</v>
      </c>
      <c r="E5777">
        <v>93.27</v>
      </c>
      <c r="F5777">
        <v>96.71</v>
      </c>
      <c r="G5777">
        <v>1248</v>
      </c>
      <c r="H5777" s="6">
        <v>2362</v>
      </c>
      <c r="I5777" s="14">
        <v>7.2115384615384619E-3</v>
      </c>
      <c r="J5777" s="15">
        <v>3.71966095846306E-6</v>
      </c>
      <c r="K5777" t="s">
        <v>34961</v>
      </c>
      <c r="L5777" s="35">
        <f t="shared" si="180"/>
        <v>0</v>
      </c>
      <c r="M5777" s="5" t="s">
        <v>34966</v>
      </c>
      <c r="N5777" t="s">
        <v>34966</v>
      </c>
      <c r="O5777" t="s">
        <v>34966</v>
      </c>
      <c r="P5777" t="s">
        <v>34966</v>
      </c>
      <c r="Q5777" t="s">
        <v>34966</v>
      </c>
      <c r="R5777" t="s">
        <v>34966</v>
      </c>
      <c r="S5777" t="s">
        <v>34966</v>
      </c>
      <c r="T5777" s="6" t="s">
        <v>34966</v>
      </c>
      <c r="U5777" s="5" t="s">
        <v>34966</v>
      </c>
      <c r="V5777" s="165">
        <f t="shared" si="181"/>
        <v>0</v>
      </c>
    </row>
    <row r="5778" spans="1:22" x14ac:dyDescent="0.2">
      <c r="A5778" t="s">
        <v>33208</v>
      </c>
      <c r="B5778" t="s">
        <v>33206</v>
      </c>
      <c r="C5778" t="s">
        <v>33207</v>
      </c>
      <c r="D5778">
        <v>2359</v>
      </c>
      <c r="E5778">
        <v>95.52</v>
      </c>
      <c r="F5778">
        <v>97.17</v>
      </c>
      <c r="G5778">
        <v>2367</v>
      </c>
      <c r="H5778" s="6">
        <v>4385</v>
      </c>
      <c r="I5778" s="14">
        <v>7.2064434082238235E-3</v>
      </c>
      <c r="J5778" s="15">
        <v>3.7170329656988494E-6</v>
      </c>
      <c r="K5778" t="s">
        <v>34961</v>
      </c>
      <c r="L5778" s="35">
        <f t="shared" si="180"/>
        <v>0</v>
      </c>
      <c r="M5778" s="5" t="s">
        <v>34966</v>
      </c>
      <c r="N5778" t="s">
        <v>34966</v>
      </c>
      <c r="O5778" t="s">
        <v>34966</v>
      </c>
      <c r="P5778" t="s">
        <v>34966</v>
      </c>
      <c r="Q5778" t="s">
        <v>34966</v>
      </c>
      <c r="R5778" t="s">
        <v>34966</v>
      </c>
      <c r="S5778" t="s">
        <v>34966</v>
      </c>
      <c r="T5778" s="6" t="s">
        <v>34966</v>
      </c>
      <c r="U5778" s="5" t="s">
        <v>34966</v>
      </c>
      <c r="V5778" s="165">
        <f t="shared" si="181"/>
        <v>0</v>
      </c>
    </row>
    <row r="5779" spans="1:22" x14ac:dyDescent="0.2">
      <c r="A5779" t="s">
        <v>33214</v>
      </c>
      <c r="B5779" t="s">
        <v>33212</v>
      </c>
      <c r="C5779" t="s">
        <v>33213</v>
      </c>
      <c r="D5779">
        <v>2924</v>
      </c>
      <c r="E5779">
        <v>93.18</v>
      </c>
      <c r="F5779">
        <v>95.25</v>
      </c>
      <c r="G5779">
        <v>2843</v>
      </c>
      <c r="H5779" s="6">
        <v>5431</v>
      </c>
      <c r="I5779" s="14">
        <v>7.1819425444596442E-3</v>
      </c>
      <c r="J5779" s="15">
        <v>3.7043955920124587E-6</v>
      </c>
      <c r="K5779" t="s">
        <v>34961</v>
      </c>
      <c r="L5779" s="35">
        <f t="shared" si="180"/>
        <v>0</v>
      </c>
      <c r="M5779" s="5" t="s">
        <v>34966</v>
      </c>
      <c r="N5779" t="s">
        <v>34966</v>
      </c>
      <c r="O5779" t="s">
        <v>34966</v>
      </c>
      <c r="P5779" t="s">
        <v>34966</v>
      </c>
      <c r="Q5779" t="s">
        <v>34966</v>
      </c>
      <c r="R5779" t="s">
        <v>34966</v>
      </c>
      <c r="S5779" t="s">
        <v>34966</v>
      </c>
      <c r="T5779" s="6" t="s">
        <v>34966</v>
      </c>
      <c r="U5779" s="5" t="s">
        <v>34966</v>
      </c>
      <c r="V5779" s="165">
        <f t="shared" si="181"/>
        <v>0</v>
      </c>
    </row>
    <row r="5780" spans="1:22" x14ac:dyDescent="0.2">
      <c r="A5780" t="s">
        <v>33220</v>
      </c>
      <c r="B5780" t="s">
        <v>33218</v>
      </c>
      <c r="C5780" t="s">
        <v>33219</v>
      </c>
      <c r="D5780">
        <v>836</v>
      </c>
      <c r="E5780">
        <v>92</v>
      </c>
      <c r="F5780">
        <v>94.5</v>
      </c>
      <c r="G5780">
        <v>837</v>
      </c>
      <c r="H5780" s="6">
        <v>1593</v>
      </c>
      <c r="I5780" s="14">
        <v>7.1770334928229667E-3</v>
      </c>
      <c r="J5780" s="15">
        <v>3.7018635376091694E-6</v>
      </c>
      <c r="K5780" t="s">
        <v>34961</v>
      </c>
      <c r="L5780" s="35">
        <f t="shared" si="180"/>
        <v>0</v>
      </c>
      <c r="M5780" s="5" t="s">
        <v>34966</v>
      </c>
      <c r="N5780" t="s">
        <v>34966</v>
      </c>
      <c r="O5780" t="s">
        <v>34966</v>
      </c>
      <c r="P5780" t="s">
        <v>34966</v>
      </c>
      <c r="Q5780" t="s">
        <v>34966</v>
      </c>
      <c r="R5780" t="s">
        <v>34966</v>
      </c>
      <c r="S5780" t="s">
        <v>34966</v>
      </c>
      <c r="T5780" s="6" t="s">
        <v>34966</v>
      </c>
      <c r="U5780" s="5" t="s">
        <v>34966</v>
      </c>
      <c r="V5780" s="165">
        <f t="shared" si="181"/>
        <v>0</v>
      </c>
    </row>
    <row r="5781" spans="1:22" x14ac:dyDescent="0.2">
      <c r="A5781" t="s">
        <v>33226</v>
      </c>
      <c r="B5781" t="s">
        <v>33224</v>
      </c>
      <c r="C5781" t="s">
        <v>33225</v>
      </c>
      <c r="D5781">
        <v>1255</v>
      </c>
      <c r="E5781">
        <v>95.17</v>
      </c>
      <c r="F5781">
        <v>97.14</v>
      </c>
      <c r="G5781">
        <v>1118</v>
      </c>
      <c r="H5781" s="6">
        <v>2100</v>
      </c>
      <c r="I5781" s="14">
        <v>7.1713147410358566E-3</v>
      </c>
      <c r="J5781" s="15">
        <v>3.6989138455473294E-6</v>
      </c>
      <c r="K5781" t="s">
        <v>34961</v>
      </c>
      <c r="L5781" s="35">
        <f t="shared" si="180"/>
        <v>0</v>
      </c>
      <c r="M5781" s="5" t="s">
        <v>34966</v>
      </c>
      <c r="N5781" t="s">
        <v>34966</v>
      </c>
      <c r="O5781" t="s">
        <v>34966</v>
      </c>
      <c r="P5781" t="s">
        <v>34966</v>
      </c>
      <c r="Q5781" t="s">
        <v>34966</v>
      </c>
      <c r="R5781" t="s">
        <v>34966</v>
      </c>
      <c r="S5781" t="s">
        <v>34966</v>
      </c>
      <c r="T5781" s="6" t="s">
        <v>34966</v>
      </c>
      <c r="U5781" s="5" t="s">
        <v>34966</v>
      </c>
      <c r="V5781" s="165">
        <f t="shared" si="181"/>
        <v>0</v>
      </c>
    </row>
    <row r="5782" spans="1:22" x14ac:dyDescent="0.2">
      <c r="A5782" t="s">
        <v>33232</v>
      </c>
      <c r="B5782" t="s">
        <v>33230</v>
      </c>
      <c r="C5782" t="s">
        <v>33231</v>
      </c>
      <c r="D5782">
        <v>839</v>
      </c>
      <c r="E5782">
        <v>82.21</v>
      </c>
      <c r="F5782">
        <v>89.29</v>
      </c>
      <c r="G5782">
        <v>579</v>
      </c>
      <c r="H5782" s="6">
        <v>912</v>
      </c>
      <c r="I5782" s="14">
        <v>7.1513706793802142E-3</v>
      </c>
      <c r="J5782" s="15">
        <v>3.6886268384282068E-6</v>
      </c>
      <c r="K5782" t="s">
        <v>34961</v>
      </c>
      <c r="L5782" s="35">
        <f t="shared" si="180"/>
        <v>0</v>
      </c>
      <c r="M5782" s="5" t="s">
        <v>34966</v>
      </c>
      <c r="N5782" t="s">
        <v>34966</v>
      </c>
      <c r="O5782" t="s">
        <v>34966</v>
      </c>
      <c r="P5782" t="s">
        <v>34966</v>
      </c>
      <c r="Q5782" t="s">
        <v>34966</v>
      </c>
      <c r="R5782" t="s">
        <v>34966</v>
      </c>
      <c r="S5782" t="s">
        <v>34966</v>
      </c>
      <c r="T5782" s="6" t="s">
        <v>34966</v>
      </c>
      <c r="U5782" s="5" t="s">
        <v>34966</v>
      </c>
      <c r="V5782" s="165">
        <f t="shared" si="181"/>
        <v>0</v>
      </c>
    </row>
    <row r="5783" spans="1:22" x14ac:dyDescent="0.2">
      <c r="A5783" t="s">
        <v>33238</v>
      </c>
      <c r="B5783" t="s">
        <v>33236</v>
      </c>
      <c r="C5783" t="s">
        <v>33237</v>
      </c>
      <c r="D5783">
        <v>1690</v>
      </c>
      <c r="E5783">
        <v>97.99</v>
      </c>
      <c r="F5783">
        <v>99.15</v>
      </c>
      <c r="G5783">
        <v>1644</v>
      </c>
      <c r="H5783" s="6">
        <v>3334</v>
      </c>
      <c r="I5783" s="14">
        <v>7.100591715976331E-3</v>
      </c>
      <c r="J5783" s="15">
        <v>3.6624354052559355E-6</v>
      </c>
      <c r="K5783" t="s">
        <v>34961</v>
      </c>
      <c r="L5783" s="35">
        <f t="shared" si="180"/>
        <v>0</v>
      </c>
      <c r="M5783" s="5" t="s">
        <v>34966</v>
      </c>
      <c r="N5783" t="s">
        <v>34966</v>
      </c>
      <c r="O5783" t="s">
        <v>34966</v>
      </c>
      <c r="P5783" t="s">
        <v>34966</v>
      </c>
      <c r="Q5783" t="s">
        <v>34966</v>
      </c>
      <c r="R5783" t="s">
        <v>34966</v>
      </c>
      <c r="S5783" t="s">
        <v>34966</v>
      </c>
      <c r="T5783" s="6" t="s">
        <v>34966</v>
      </c>
      <c r="U5783" s="5" t="s">
        <v>34966</v>
      </c>
      <c r="V5783" s="165">
        <f t="shared" si="181"/>
        <v>0</v>
      </c>
    </row>
    <row r="5784" spans="1:22" x14ac:dyDescent="0.2">
      <c r="A5784" t="s">
        <v>33244</v>
      </c>
      <c r="B5784" t="s">
        <v>33242</v>
      </c>
      <c r="C5784" t="s">
        <v>33243</v>
      </c>
      <c r="D5784">
        <v>1550</v>
      </c>
      <c r="E5784">
        <v>98.58</v>
      </c>
      <c r="F5784">
        <v>99.15</v>
      </c>
      <c r="G5784">
        <v>1057</v>
      </c>
      <c r="H5784" s="6">
        <v>2163</v>
      </c>
      <c r="I5784" s="14">
        <v>7.0967741935483875E-3</v>
      </c>
      <c r="J5784" s="15">
        <v>3.6604663539627874E-6</v>
      </c>
      <c r="K5784">
        <v>0</v>
      </c>
      <c r="L5784" s="35">
        <f t="shared" si="180"/>
        <v>0</v>
      </c>
      <c r="M5784" s="5" t="s">
        <v>34966</v>
      </c>
      <c r="N5784" t="s">
        <v>34966</v>
      </c>
      <c r="O5784" t="s">
        <v>34966</v>
      </c>
      <c r="P5784" t="s">
        <v>34966</v>
      </c>
      <c r="Q5784" t="s">
        <v>34966</v>
      </c>
      <c r="R5784" t="s">
        <v>34966</v>
      </c>
      <c r="S5784" t="s">
        <v>34966</v>
      </c>
      <c r="T5784" s="6" t="s">
        <v>34966</v>
      </c>
      <c r="U5784" s="5" t="s">
        <v>34966</v>
      </c>
      <c r="V5784" s="165">
        <f t="shared" si="181"/>
        <v>0</v>
      </c>
    </row>
    <row r="5785" spans="1:22" x14ac:dyDescent="0.2">
      <c r="A5785" t="s">
        <v>27989</v>
      </c>
      <c r="B5785" t="s">
        <v>27987</v>
      </c>
      <c r="C5785" t="s">
        <v>27988</v>
      </c>
      <c r="D5785">
        <v>1411</v>
      </c>
      <c r="E5785">
        <v>88.463999999999999</v>
      </c>
      <c r="F5785">
        <v>94.66</v>
      </c>
      <c r="G5785">
        <v>1387</v>
      </c>
      <c r="H5785" s="6">
        <v>2462</v>
      </c>
      <c r="I5785" s="14">
        <v>7.0871722182849041E-3</v>
      </c>
      <c r="J5785" s="15">
        <v>3.6555137224678307E-6</v>
      </c>
      <c r="K5785" t="s">
        <v>34961</v>
      </c>
      <c r="L5785" s="35">
        <f t="shared" si="180"/>
        <v>0</v>
      </c>
      <c r="M5785" s="5" t="s">
        <v>34966</v>
      </c>
      <c r="N5785" t="s">
        <v>34966</v>
      </c>
      <c r="O5785" t="s">
        <v>34966</v>
      </c>
      <c r="P5785" t="s">
        <v>34966</v>
      </c>
      <c r="Q5785" t="s">
        <v>34966</v>
      </c>
      <c r="R5785" t="s">
        <v>34966</v>
      </c>
      <c r="S5785" t="s">
        <v>34966</v>
      </c>
      <c r="T5785" s="6" t="s">
        <v>34966</v>
      </c>
      <c r="U5785" s="5" t="s">
        <v>34966</v>
      </c>
      <c r="V5785" s="165">
        <f t="shared" si="181"/>
        <v>0</v>
      </c>
    </row>
    <row r="5786" spans="1:22" x14ac:dyDescent="0.2">
      <c r="A5786" t="s">
        <v>27989</v>
      </c>
      <c r="B5786" t="s">
        <v>27987</v>
      </c>
      <c r="C5786" t="s">
        <v>27988</v>
      </c>
      <c r="D5786">
        <v>1411</v>
      </c>
      <c r="E5786">
        <v>88.418000000000006</v>
      </c>
      <c r="F5786">
        <v>94.56</v>
      </c>
      <c r="G5786">
        <v>1416</v>
      </c>
      <c r="H5786" s="6">
        <v>2514</v>
      </c>
      <c r="I5786" s="14">
        <v>7.0871722182849041E-3</v>
      </c>
      <c r="J5786" s="15">
        <v>3.6555137224678307E-6</v>
      </c>
      <c r="K5786" t="s">
        <v>34961</v>
      </c>
      <c r="L5786" s="35">
        <f t="shared" si="180"/>
        <v>0</v>
      </c>
      <c r="M5786" s="5" t="s">
        <v>34966</v>
      </c>
      <c r="N5786" t="s">
        <v>34966</v>
      </c>
      <c r="O5786" t="s">
        <v>34966</v>
      </c>
      <c r="P5786" t="s">
        <v>34966</v>
      </c>
      <c r="Q5786" t="s">
        <v>34966</v>
      </c>
      <c r="R5786" t="s">
        <v>34966</v>
      </c>
      <c r="S5786" t="s">
        <v>34966</v>
      </c>
      <c r="T5786" s="6" t="s">
        <v>34966</v>
      </c>
      <c r="U5786" s="5" t="s">
        <v>34966</v>
      </c>
      <c r="V5786" s="165">
        <f t="shared" si="181"/>
        <v>0</v>
      </c>
    </row>
    <row r="5787" spans="1:22" x14ac:dyDescent="0.2">
      <c r="A5787" t="s">
        <v>33253</v>
      </c>
      <c r="B5787" t="s">
        <v>33251</v>
      </c>
      <c r="C5787" t="s">
        <v>33252</v>
      </c>
      <c r="D5787">
        <v>1132</v>
      </c>
      <c r="E5787">
        <v>89.51</v>
      </c>
      <c r="F5787">
        <v>94.81</v>
      </c>
      <c r="G5787">
        <v>963</v>
      </c>
      <c r="H5787" s="6">
        <v>1738</v>
      </c>
      <c r="I5787" s="14">
        <v>7.0671378091872791E-3</v>
      </c>
      <c r="J5787" s="15">
        <v>3.6451801147718087E-6</v>
      </c>
      <c r="K5787" t="s">
        <v>34961</v>
      </c>
      <c r="L5787" s="35">
        <f t="shared" si="180"/>
        <v>0</v>
      </c>
      <c r="M5787" s="5" t="s">
        <v>34966</v>
      </c>
      <c r="N5787" t="s">
        <v>34966</v>
      </c>
      <c r="O5787" t="s">
        <v>34966</v>
      </c>
      <c r="P5787" t="s">
        <v>34966</v>
      </c>
      <c r="Q5787" t="s">
        <v>34966</v>
      </c>
      <c r="R5787" t="s">
        <v>34966</v>
      </c>
      <c r="S5787" t="s">
        <v>34966</v>
      </c>
      <c r="T5787" s="6" t="s">
        <v>34966</v>
      </c>
      <c r="U5787" s="5" t="s">
        <v>34966</v>
      </c>
      <c r="V5787" s="165">
        <f t="shared" si="181"/>
        <v>0</v>
      </c>
    </row>
    <row r="5788" spans="1:22" x14ac:dyDescent="0.2">
      <c r="A5788" t="s">
        <v>33259</v>
      </c>
      <c r="B5788" t="s">
        <v>33257</v>
      </c>
      <c r="C5788" t="s">
        <v>33258</v>
      </c>
      <c r="D5788">
        <v>1274</v>
      </c>
      <c r="E5788">
        <v>86.9</v>
      </c>
      <c r="F5788">
        <v>90.9</v>
      </c>
      <c r="G5788">
        <v>1275</v>
      </c>
      <c r="H5788" s="6">
        <v>2265</v>
      </c>
      <c r="I5788" s="14">
        <v>7.0643642072213504E-3</v>
      </c>
      <c r="J5788" s="15">
        <v>3.6437495103311608E-6</v>
      </c>
      <c r="K5788" t="s">
        <v>34961</v>
      </c>
      <c r="L5788" s="35">
        <f t="shared" si="180"/>
        <v>0</v>
      </c>
      <c r="M5788" s="5" t="s">
        <v>34966</v>
      </c>
      <c r="N5788" t="s">
        <v>34966</v>
      </c>
      <c r="O5788" t="s">
        <v>34966</v>
      </c>
      <c r="P5788" t="s">
        <v>34966</v>
      </c>
      <c r="Q5788" t="s">
        <v>34966</v>
      </c>
      <c r="R5788" t="s">
        <v>34966</v>
      </c>
      <c r="S5788" t="s">
        <v>34966</v>
      </c>
      <c r="T5788" s="6" t="s">
        <v>34966</v>
      </c>
      <c r="U5788" s="5" t="s">
        <v>34966</v>
      </c>
      <c r="V5788" s="165">
        <f t="shared" si="181"/>
        <v>0</v>
      </c>
    </row>
    <row r="5789" spans="1:22" x14ac:dyDescent="0.2">
      <c r="A5789" t="s">
        <v>33264</v>
      </c>
      <c r="B5789" t="s">
        <v>33262</v>
      </c>
      <c r="C5789" t="s">
        <v>33263</v>
      </c>
      <c r="D5789">
        <v>991</v>
      </c>
      <c r="E5789">
        <v>84.91</v>
      </c>
      <c r="F5789">
        <v>90.04</v>
      </c>
      <c r="G5789">
        <v>994</v>
      </c>
      <c r="H5789" s="6">
        <v>1651</v>
      </c>
      <c r="I5789" s="14">
        <v>7.0635721493440967E-3</v>
      </c>
      <c r="J5789" s="15">
        <v>3.6433409724333771E-6</v>
      </c>
      <c r="K5789" t="s">
        <v>34961</v>
      </c>
      <c r="L5789" s="35">
        <f t="shared" si="180"/>
        <v>0</v>
      </c>
      <c r="M5789" s="5" t="s">
        <v>34966</v>
      </c>
      <c r="N5789" t="s">
        <v>34966</v>
      </c>
      <c r="O5789" t="s">
        <v>34966</v>
      </c>
      <c r="P5789" t="s">
        <v>34966</v>
      </c>
      <c r="Q5789" t="s">
        <v>34966</v>
      </c>
      <c r="R5789" t="s">
        <v>34966</v>
      </c>
      <c r="S5789" t="s">
        <v>34966</v>
      </c>
      <c r="T5789" s="6" t="s">
        <v>34966</v>
      </c>
      <c r="U5789" s="5" t="s">
        <v>34966</v>
      </c>
      <c r="V5789" s="165">
        <f t="shared" si="181"/>
        <v>0</v>
      </c>
    </row>
    <row r="5790" spans="1:22" x14ac:dyDescent="0.2">
      <c r="A5790" t="s">
        <v>33264</v>
      </c>
      <c r="B5790" t="s">
        <v>33262</v>
      </c>
      <c r="C5790" t="s">
        <v>33263</v>
      </c>
      <c r="D5790">
        <v>991</v>
      </c>
      <c r="E5790">
        <v>85.41</v>
      </c>
      <c r="F5790">
        <v>90.54</v>
      </c>
      <c r="G5790">
        <v>994</v>
      </c>
      <c r="H5790" s="6">
        <v>1667</v>
      </c>
      <c r="I5790" s="14">
        <v>7.0635721493440967E-3</v>
      </c>
      <c r="J5790" s="15">
        <v>3.6433409724333771E-6</v>
      </c>
      <c r="K5790" t="s">
        <v>34961</v>
      </c>
      <c r="L5790" s="35">
        <f t="shared" si="180"/>
        <v>0</v>
      </c>
      <c r="M5790" s="5" t="s">
        <v>34966</v>
      </c>
      <c r="N5790" t="s">
        <v>34966</v>
      </c>
      <c r="O5790" t="s">
        <v>34966</v>
      </c>
      <c r="P5790" t="s">
        <v>34966</v>
      </c>
      <c r="Q5790" t="s">
        <v>34966</v>
      </c>
      <c r="R5790" t="s">
        <v>34966</v>
      </c>
      <c r="S5790" t="s">
        <v>34966</v>
      </c>
      <c r="T5790" s="6" t="s">
        <v>34966</v>
      </c>
      <c r="U5790" s="5" t="s">
        <v>34966</v>
      </c>
      <c r="V5790" s="165">
        <f t="shared" si="181"/>
        <v>0</v>
      </c>
    </row>
    <row r="5791" spans="1:22" x14ac:dyDescent="0.2">
      <c r="A5791" t="s">
        <v>33271</v>
      </c>
      <c r="B5791" t="s">
        <v>33269</v>
      </c>
      <c r="C5791" t="s">
        <v>33270</v>
      </c>
      <c r="D5791">
        <v>1989</v>
      </c>
      <c r="E5791">
        <v>92.69</v>
      </c>
      <c r="F5791">
        <v>96.48</v>
      </c>
      <c r="G5791">
        <v>1792</v>
      </c>
      <c r="H5791" s="6">
        <v>3171</v>
      </c>
      <c r="I5791" s="14">
        <v>7.0387129210658624E-3</v>
      </c>
      <c r="J5791" s="15">
        <v>3.6305187568441192E-6</v>
      </c>
      <c r="K5791" t="s">
        <v>34961</v>
      </c>
      <c r="L5791" s="35">
        <f t="shared" si="180"/>
        <v>0</v>
      </c>
      <c r="M5791" s="5" t="s">
        <v>34966</v>
      </c>
      <c r="N5791" t="s">
        <v>34966</v>
      </c>
      <c r="O5791" t="s">
        <v>34966</v>
      </c>
      <c r="P5791" t="s">
        <v>34966</v>
      </c>
      <c r="Q5791" t="s">
        <v>34966</v>
      </c>
      <c r="R5791" t="s">
        <v>34966</v>
      </c>
      <c r="S5791" t="s">
        <v>34966</v>
      </c>
      <c r="T5791" s="6" t="s">
        <v>34966</v>
      </c>
      <c r="U5791" s="5" t="s">
        <v>34966</v>
      </c>
      <c r="V5791" s="165">
        <f t="shared" si="181"/>
        <v>0</v>
      </c>
    </row>
    <row r="5792" spans="1:22" x14ac:dyDescent="0.2">
      <c r="A5792" t="s">
        <v>33277</v>
      </c>
      <c r="B5792" t="s">
        <v>33275</v>
      </c>
      <c r="C5792" t="s">
        <v>33276</v>
      </c>
      <c r="D5792">
        <v>1137</v>
      </c>
      <c r="E5792">
        <v>98.13</v>
      </c>
      <c r="F5792">
        <v>99.57</v>
      </c>
      <c r="G5792">
        <v>696</v>
      </c>
      <c r="H5792" s="6">
        <v>1400</v>
      </c>
      <c r="I5792" s="14">
        <v>7.0360598065083556E-3</v>
      </c>
      <c r="J5792" s="15">
        <v>3.6291502989636654E-6</v>
      </c>
      <c r="K5792" t="s">
        <v>34961</v>
      </c>
      <c r="L5792" s="35">
        <f t="shared" si="180"/>
        <v>0</v>
      </c>
      <c r="M5792" s="5" t="s">
        <v>34966</v>
      </c>
      <c r="N5792" t="s">
        <v>34966</v>
      </c>
      <c r="O5792" t="s">
        <v>34966</v>
      </c>
      <c r="P5792" t="s">
        <v>34966</v>
      </c>
      <c r="Q5792" t="s">
        <v>34966</v>
      </c>
      <c r="R5792" t="s">
        <v>34966</v>
      </c>
      <c r="S5792" t="s">
        <v>34966</v>
      </c>
      <c r="T5792" s="6" t="s">
        <v>34966</v>
      </c>
      <c r="U5792" s="5" t="s">
        <v>34966</v>
      </c>
      <c r="V5792" s="165">
        <f t="shared" si="181"/>
        <v>0</v>
      </c>
    </row>
    <row r="5793" spans="1:22" x14ac:dyDescent="0.2">
      <c r="A5793" t="s">
        <v>33283</v>
      </c>
      <c r="B5793" t="s">
        <v>33281</v>
      </c>
      <c r="C5793" t="s">
        <v>33282</v>
      </c>
      <c r="D5793">
        <v>1002</v>
      </c>
      <c r="E5793">
        <v>86.64</v>
      </c>
      <c r="F5793">
        <v>89.63</v>
      </c>
      <c r="G5793">
        <v>1003</v>
      </c>
      <c r="H5793" s="6">
        <v>1684</v>
      </c>
      <c r="I5793" s="14">
        <v>6.9860279441117763E-3</v>
      </c>
      <c r="J5793" s="15">
        <v>3.6033442152509744E-6</v>
      </c>
      <c r="K5793" t="s">
        <v>34961</v>
      </c>
      <c r="L5793" s="35">
        <f t="shared" si="180"/>
        <v>0</v>
      </c>
      <c r="M5793" s="5" t="s">
        <v>34966</v>
      </c>
      <c r="N5793" t="s">
        <v>34966</v>
      </c>
      <c r="O5793" t="s">
        <v>34966</v>
      </c>
      <c r="P5793" t="s">
        <v>34966</v>
      </c>
      <c r="Q5793" t="s">
        <v>34966</v>
      </c>
      <c r="R5793" t="s">
        <v>34966</v>
      </c>
      <c r="S5793" t="s">
        <v>34966</v>
      </c>
      <c r="T5793" s="6" t="s">
        <v>34966</v>
      </c>
      <c r="U5793" s="5" t="s">
        <v>34966</v>
      </c>
      <c r="V5793" s="165">
        <f t="shared" si="181"/>
        <v>0</v>
      </c>
    </row>
    <row r="5794" spans="1:22" x14ac:dyDescent="0.2">
      <c r="A5794" t="s">
        <v>33289</v>
      </c>
      <c r="B5794" t="s">
        <v>33287</v>
      </c>
      <c r="C5794" t="s">
        <v>33288</v>
      </c>
      <c r="D5794">
        <v>1723</v>
      </c>
      <c r="E5794">
        <v>79.23</v>
      </c>
      <c r="F5794">
        <v>87.11</v>
      </c>
      <c r="G5794">
        <v>1536</v>
      </c>
      <c r="H5794" s="6">
        <v>2422</v>
      </c>
      <c r="I5794" s="14">
        <v>6.9645966337782937E-3</v>
      </c>
      <c r="J5794" s="15">
        <v>3.592290095695027E-6</v>
      </c>
      <c r="K5794" t="s">
        <v>34961</v>
      </c>
      <c r="L5794" s="35">
        <f t="shared" si="180"/>
        <v>0</v>
      </c>
      <c r="M5794" s="5" t="s">
        <v>34966</v>
      </c>
      <c r="N5794" t="s">
        <v>34966</v>
      </c>
      <c r="O5794" t="s">
        <v>34966</v>
      </c>
      <c r="P5794" t="s">
        <v>34966</v>
      </c>
      <c r="Q5794" t="s">
        <v>34966</v>
      </c>
      <c r="R5794" t="s">
        <v>34966</v>
      </c>
      <c r="S5794" t="s">
        <v>34966</v>
      </c>
      <c r="T5794" s="6" t="s">
        <v>34966</v>
      </c>
      <c r="U5794" s="5" t="s">
        <v>34966</v>
      </c>
      <c r="V5794" s="165">
        <f t="shared" si="181"/>
        <v>0</v>
      </c>
    </row>
    <row r="5795" spans="1:22" x14ac:dyDescent="0.2">
      <c r="A5795" t="s">
        <v>33303</v>
      </c>
      <c r="B5795" t="s">
        <v>33301</v>
      </c>
      <c r="C5795" t="s">
        <v>33302</v>
      </c>
      <c r="D5795">
        <v>1296</v>
      </c>
      <c r="E5795">
        <v>96.92</v>
      </c>
      <c r="F5795">
        <v>98</v>
      </c>
      <c r="G5795">
        <v>1297</v>
      </c>
      <c r="H5795" s="6">
        <v>2531</v>
      </c>
      <c r="I5795" s="14">
        <v>6.9444444444444441E-3</v>
      </c>
      <c r="J5795" s="15">
        <v>3.5818957377792424E-6</v>
      </c>
      <c r="K5795" t="s">
        <v>34961</v>
      </c>
      <c r="L5795" s="35">
        <f t="shared" si="180"/>
        <v>0</v>
      </c>
      <c r="M5795" s="5" t="s">
        <v>34966</v>
      </c>
      <c r="N5795" t="s">
        <v>34966</v>
      </c>
      <c r="O5795" t="s">
        <v>34966</v>
      </c>
      <c r="P5795" t="s">
        <v>34966</v>
      </c>
      <c r="Q5795" t="s">
        <v>34966</v>
      </c>
      <c r="R5795" t="s">
        <v>34966</v>
      </c>
      <c r="S5795" t="s">
        <v>34966</v>
      </c>
      <c r="T5795" s="6" t="s">
        <v>34966</v>
      </c>
      <c r="U5795" s="5" t="s">
        <v>34966</v>
      </c>
      <c r="V5795" s="165">
        <f t="shared" si="181"/>
        <v>0</v>
      </c>
    </row>
    <row r="5796" spans="1:22" x14ac:dyDescent="0.2">
      <c r="A5796" t="s">
        <v>33295</v>
      </c>
      <c r="B5796" t="s">
        <v>33293</v>
      </c>
      <c r="C5796" t="s">
        <v>33294</v>
      </c>
      <c r="D5796">
        <v>1152</v>
      </c>
      <c r="E5796">
        <v>97.48</v>
      </c>
      <c r="F5796">
        <v>98.35</v>
      </c>
      <c r="G5796">
        <v>1152</v>
      </c>
      <c r="H5796" s="6">
        <v>2333</v>
      </c>
      <c r="I5796" s="14">
        <v>6.9444444444444441E-3</v>
      </c>
      <c r="J5796" s="15">
        <v>3.5818957377792424E-6</v>
      </c>
      <c r="K5796" t="s">
        <v>34961</v>
      </c>
      <c r="L5796" s="35">
        <f t="shared" si="180"/>
        <v>0</v>
      </c>
      <c r="M5796" s="5" t="s">
        <v>34966</v>
      </c>
      <c r="N5796" t="s">
        <v>34966</v>
      </c>
      <c r="O5796" t="s">
        <v>34966</v>
      </c>
      <c r="P5796" t="s">
        <v>34966</v>
      </c>
      <c r="Q5796" t="s">
        <v>34966</v>
      </c>
      <c r="R5796" t="s">
        <v>34966</v>
      </c>
      <c r="S5796" t="s">
        <v>34966</v>
      </c>
      <c r="T5796" s="6" t="s">
        <v>34966</v>
      </c>
      <c r="U5796" s="5" t="s">
        <v>34966</v>
      </c>
      <c r="V5796" s="165">
        <f t="shared" si="181"/>
        <v>0</v>
      </c>
    </row>
    <row r="5797" spans="1:22" x14ac:dyDescent="0.2">
      <c r="A5797" t="s">
        <v>33295</v>
      </c>
      <c r="B5797" t="s">
        <v>33293</v>
      </c>
      <c r="C5797" t="s">
        <v>33294</v>
      </c>
      <c r="D5797">
        <v>1152</v>
      </c>
      <c r="E5797">
        <v>94.44</v>
      </c>
      <c r="F5797">
        <v>95.23</v>
      </c>
      <c r="G5797">
        <v>1152</v>
      </c>
      <c r="H5797" s="6">
        <v>2243</v>
      </c>
      <c r="I5797" s="14">
        <v>6.9444444444444441E-3</v>
      </c>
      <c r="J5797" s="15">
        <v>3.5818957377792424E-6</v>
      </c>
      <c r="K5797" t="s">
        <v>34961</v>
      </c>
      <c r="L5797" s="35">
        <f t="shared" si="180"/>
        <v>0</v>
      </c>
      <c r="M5797" s="5" t="s">
        <v>34966</v>
      </c>
      <c r="N5797" t="s">
        <v>34966</v>
      </c>
      <c r="O5797" t="s">
        <v>34966</v>
      </c>
      <c r="P5797" t="s">
        <v>34966</v>
      </c>
      <c r="Q5797" t="s">
        <v>34966</v>
      </c>
      <c r="R5797" t="s">
        <v>34966</v>
      </c>
      <c r="S5797" t="s">
        <v>34966</v>
      </c>
      <c r="T5797" s="6" t="s">
        <v>34966</v>
      </c>
      <c r="U5797" s="5" t="s">
        <v>34966</v>
      </c>
      <c r="V5797" s="165">
        <f t="shared" si="181"/>
        <v>0</v>
      </c>
    </row>
    <row r="5798" spans="1:22" x14ac:dyDescent="0.2">
      <c r="A5798" t="s">
        <v>33309</v>
      </c>
      <c r="B5798" t="s">
        <v>33307</v>
      </c>
      <c r="C5798" t="s">
        <v>33308</v>
      </c>
      <c r="D5798">
        <v>1304</v>
      </c>
      <c r="E5798">
        <v>95.47</v>
      </c>
      <c r="F5798">
        <v>98.09</v>
      </c>
      <c r="G5798">
        <v>419</v>
      </c>
      <c r="H5798" s="6">
        <v>445</v>
      </c>
      <c r="I5798" s="14">
        <v>6.9018404907975461E-3</v>
      </c>
      <c r="J5798" s="15">
        <v>3.5599209173020693E-6</v>
      </c>
      <c r="K5798" t="s">
        <v>34961</v>
      </c>
      <c r="L5798" s="35">
        <f t="shared" si="180"/>
        <v>0</v>
      </c>
      <c r="M5798" s="5" t="s">
        <v>34966</v>
      </c>
      <c r="N5798" t="s">
        <v>34966</v>
      </c>
      <c r="O5798" t="s">
        <v>34966</v>
      </c>
      <c r="P5798" t="s">
        <v>34966</v>
      </c>
      <c r="Q5798" t="s">
        <v>34966</v>
      </c>
      <c r="R5798" t="s">
        <v>34966</v>
      </c>
      <c r="S5798" t="s">
        <v>34966</v>
      </c>
      <c r="T5798" s="6" t="s">
        <v>34966</v>
      </c>
      <c r="U5798" s="5" t="s">
        <v>34966</v>
      </c>
      <c r="V5798" s="165">
        <f t="shared" si="181"/>
        <v>0</v>
      </c>
    </row>
    <row r="5799" spans="1:22" x14ac:dyDescent="0.2">
      <c r="A5799" t="s">
        <v>33315</v>
      </c>
      <c r="B5799" t="s">
        <v>33313</v>
      </c>
      <c r="C5799" t="s">
        <v>33314</v>
      </c>
      <c r="D5799">
        <v>1893</v>
      </c>
      <c r="E5799">
        <v>99.5</v>
      </c>
      <c r="F5799">
        <v>99.78</v>
      </c>
      <c r="G5799">
        <v>1393</v>
      </c>
      <c r="H5799" s="6">
        <v>2902</v>
      </c>
      <c r="I5799" s="14">
        <v>6.8674062334918122E-3</v>
      </c>
      <c r="J5799" s="15">
        <v>3.5421599688973812E-6</v>
      </c>
      <c r="K5799">
        <v>0</v>
      </c>
      <c r="L5799" s="35">
        <f t="shared" si="180"/>
        <v>0</v>
      </c>
      <c r="M5799" s="5" t="s">
        <v>34966</v>
      </c>
      <c r="N5799" t="s">
        <v>34966</v>
      </c>
      <c r="O5799" t="s">
        <v>34966</v>
      </c>
      <c r="P5799" t="s">
        <v>34966</v>
      </c>
      <c r="Q5799" t="s">
        <v>34966</v>
      </c>
      <c r="R5799" t="s">
        <v>34966</v>
      </c>
      <c r="S5799" t="s">
        <v>34966</v>
      </c>
      <c r="T5799" s="6" t="s">
        <v>34966</v>
      </c>
      <c r="U5799" s="5" t="s">
        <v>34966</v>
      </c>
      <c r="V5799" s="165">
        <f t="shared" si="181"/>
        <v>0</v>
      </c>
    </row>
    <row r="5800" spans="1:22" x14ac:dyDescent="0.2">
      <c r="A5800" t="s">
        <v>33321</v>
      </c>
      <c r="B5800" t="s">
        <v>33319</v>
      </c>
      <c r="C5800" t="s">
        <v>33320</v>
      </c>
      <c r="D5800">
        <v>1457</v>
      </c>
      <c r="E5800">
        <v>89.3</v>
      </c>
      <c r="F5800">
        <v>93.72</v>
      </c>
      <c r="G5800">
        <v>1448</v>
      </c>
      <c r="H5800" s="6">
        <v>2670</v>
      </c>
      <c r="I5800" s="14">
        <v>6.8634179821551134E-3</v>
      </c>
      <c r="J5800" s="15">
        <v>3.5401028568305488E-6</v>
      </c>
      <c r="K5800" t="s">
        <v>34961</v>
      </c>
      <c r="L5800" s="35">
        <f t="shared" si="180"/>
        <v>0</v>
      </c>
      <c r="M5800" s="5" t="s">
        <v>34966</v>
      </c>
      <c r="N5800" t="s">
        <v>34966</v>
      </c>
      <c r="O5800" t="s">
        <v>34966</v>
      </c>
      <c r="P5800" t="s">
        <v>34966</v>
      </c>
      <c r="Q5800" t="s">
        <v>34966</v>
      </c>
      <c r="R5800" t="s">
        <v>34966</v>
      </c>
      <c r="S5800" t="s">
        <v>34966</v>
      </c>
      <c r="T5800" s="6" t="s">
        <v>34966</v>
      </c>
      <c r="U5800" s="5" t="s">
        <v>34966</v>
      </c>
      <c r="V5800" s="165">
        <f t="shared" si="181"/>
        <v>0</v>
      </c>
    </row>
    <row r="5801" spans="1:22" x14ac:dyDescent="0.2">
      <c r="A5801" t="s">
        <v>33327</v>
      </c>
      <c r="B5801" t="s">
        <v>33325</v>
      </c>
      <c r="C5801" t="s">
        <v>33326</v>
      </c>
      <c r="D5801">
        <v>1024</v>
      </c>
      <c r="E5801">
        <v>95.51</v>
      </c>
      <c r="F5801">
        <v>97.27</v>
      </c>
      <c r="G5801">
        <v>1024</v>
      </c>
      <c r="H5801" s="6">
        <v>1987</v>
      </c>
      <c r="I5801" s="14">
        <v>6.8359375E-3</v>
      </c>
      <c r="J5801" s="15">
        <v>3.525928616876442E-6</v>
      </c>
      <c r="K5801" t="s">
        <v>34961</v>
      </c>
      <c r="L5801" s="35">
        <f t="shared" si="180"/>
        <v>0</v>
      </c>
      <c r="M5801" s="5" t="s">
        <v>34966</v>
      </c>
      <c r="N5801" t="s">
        <v>34966</v>
      </c>
      <c r="O5801" t="s">
        <v>34966</v>
      </c>
      <c r="P5801" t="s">
        <v>34966</v>
      </c>
      <c r="Q5801" t="s">
        <v>34966</v>
      </c>
      <c r="R5801" t="s">
        <v>34966</v>
      </c>
      <c r="S5801" t="s">
        <v>34966</v>
      </c>
      <c r="T5801" s="6" t="s">
        <v>34966</v>
      </c>
      <c r="U5801" s="5" t="s">
        <v>34966</v>
      </c>
      <c r="V5801" s="165">
        <f t="shared" si="181"/>
        <v>0</v>
      </c>
    </row>
    <row r="5802" spans="1:22" x14ac:dyDescent="0.2">
      <c r="A5802" t="s">
        <v>33327</v>
      </c>
      <c r="B5802" t="s">
        <v>33325</v>
      </c>
      <c r="C5802" t="s">
        <v>33326</v>
      </c>
      <c r="D5802">
        <v>1024</v>
      </c>
      <c r="E5802">
        <v>88.57</v>
      </c>
      <c r="F5802">
        <v>90.62</v>
      </c>
      <c r="G5802">
        <v>1024</v>
      </c>
      <c r="H5802" s="6">
        <v>1795</v>
      </c>
      <c r="I5802" s="14">
        <v>6.8359375E-3</v>
      </c>
      <c r="J5802" s="15">
        <v>3.525928616876442E-6</v>
      </c>
      <c r="K5802" t="s">
        <v>34961</v>
      </c>
      <c r="L5802" s="35">
        <f t="shared" si="180"/>
        <v>0</v>
      </c>
      <c r="M5802" s="5" t="s">
        <v>34966</v>
      </c>
      <c r="N5802" t="s">
        <v>34966</v>
      </c>
      <c r="O5802" t="s">
        <v>34966</v>
      </c>
      <c r="P5802" t="s">
        <v>34966</v>
      </c>
      <c r="Q5802" t="s">
        <v>34966</v>
      </c>
      <c r="R5802" t="s">
        <v>34966</v>
      </c>
      <c r="S5802" t="s">
        <v>34966</v>
      </c>
      <c r="T5802" s="6" t="s">
        <v>34966</v>
      </c>
      <c r="U5802" s="5" t="s">
        <v>34966</v>
      </c>
      <c r="V5802" s="165">
        <f t="shared" si="181"/>
        <v>0</v>
      </c>
    </row>
    <row r="5803" spans="1:22" x14ac:dyDescent="0.2">
      <c r="A5803" t="s">
        <v>33337</v>
      </c>
      <c r="B5803" t="s">
        <v>33335</v>
      </c>
      <c r="C5803" t="s">
        <v>33336</v>
      </c>
      <c r="D5803">
        <v>1911</v>
      </c>
      <c r="E5803">
        <v>71.7</v>
      </c>
      <c r="F5803">
        <v>83.77</v>
      </c>
      <c r="G5803">
        <v>1929</v>
      </c>
      <c r="H5803" s="6">
        <v>2625</v>
      </c>
      <c r="I5803" s="14">
        <v>6.8027210884353739E-3</v>
      </c>
      <c r="J5803" s="15">
        <v>3.5087958247633396E-6</v>
      </c>
      <c r="K5803" t="s">
        <v>34961</v>
      </c>
      <c r="L5803" s="35">
        <f t="shared" si="180"/>
        <v>0</v>
      </c>
      <c r="M5803" s="5" t="s">
        <v>34966</v>
      </c>
      <c r="N5803" t="s">
        <v>34966</v>
      </c>
      <c r="O5803" t="s">
        <v>34966</v>
      </c>
      <c r="P5803" t="s">
        <v>34966</v>
      </c>
      <c r="Q5803" t="s">
        <v>34966</v>
      </c>
      <c r="R5803" t="s">
        <v>34966</v>
      </c>
      <c r="S5803" t="s">
        <v>34966</v>
      </c>
      <c r="T5803" s="6" t="s">
        <v>34966</v>
      </c>
      <c r="U5803" s="5" t="s">
        <v>34966</v>
      </c>
      <c r="V5803" s="165">
        <f t="shared" si="181"/>
        <v>0</v>
      </c>
    </row>
    <row r="5804" spans="1:22" x14ac:dyDescent="0.2">
      <c r="A5804" t="s">
        <v>2269</v>
      </c>
      <c r="B5804" t="s">
        <v>2267</v>
      </c>
      <c r="C5804" t="s">
        <v>2268</v>
      </c>
      <c r="D5804">
        <v>294</v>
      </c>
      <c r="E5804">
        <v>97.26</v>
      </c>
      <c r="F5804">
        <v>98.97</v>
      </c>
      <c r="G5804">
        <v>292</v>
      </c>
      <c r="H5804" s="6">
        <v>580</v>
      </c>
      <c r="I5804" s="14">
        <v>6.8027210884353739E-3</v>
      </c>
      <c r="J5804" s="15">
        <v>3.5087958247633396E-6</v>
      </c>
      <c r="K5804" t="s">
        <v>34961</v>
      </c>
      <c r="L5804" s="35">
        <f t="shared" si="180"/>
        <v>0</v>
      </c>
      <c r="M5804" s="5" t="s">
        <v>34966</v>
      </c>
      <c r="N5804" t="s">
        <v>34966</v>
      </c>
      <c r="O5804" t="s">
        <v>34966</v>
      </c>
      <c r="P5804" t="s">
        <v>34966</v>
      </c>
      <c r="Q5804" t="s">
        <v>34966</v>
      </c>
      <c r="R5804" t="s">
        <v>34966</v>
      </c>
      <c r="S5804" t="s">
        <v>34966</v>
      </c>
      <c r="T5804" s="6" t="s">
        <v>34966</v>
      </c>
      <c r="U5804" s="5" t="s">
        <v>34966</v>
      </c>
      <c r="V5804" s="165">
        <f t="shared" si="181"/>
        <v>0</v>
      </c>
    </row>
    <row r="5805" spans="1:22" x14ac:dyDescent="0.2">
      <c r="A5805" t="s">
        <v>33342</v>
      </c>
      <c r="B5805" t="s">
        <v>33340</v>
      </c>
      <c r="C5805" t="s">
        <v>33341</v>
      </c>
      <c r="D5805">
        <v>1032</v>
      </c>
      <c r="E5805">
        <v>87.49</v>
      </c>
      <c r="F5805">
        <v>91.13</v>
      </c>
      <c r="G5805">
        <v>1015</v>
      </c>
      <c r="H5805" s="6">
        <v>1783</v>
      </c>
      <c r="I5805" s="14">
        <v>6.7829457364341084E-3</v>
      </c>
      <c r="J5805" s="15">
        <v>3.4985958369006556E-6</v>
      </c>
      <c r="K5805" t="s">
        <v>34961</v>
      </c>
      <c r="L5805" s="35">
        <f t="shared" si="180"/>
        <v>0</v>
      </c>
      <c r="M5805" s="5" t="s">
        <v>34966</v>
      </c>
      <c r="N5805" t="s">
        <v>34966</v>
      </c>
      <c r="O5805" t="s">
        <v>34966</v>
      </c>
      <c r="P5805" t="s">
        <v>34966</v>
      </c>
      <c r="Q5805" t="s">
        <v>34966</v>
      </c>
      <c r="R5805" t="s">
        <v>34966</v>
      </c>
      <c r="S5805" t="s">
        <v>34966</v>
      </c>
      <c r="T5805" s="6" t="s">
        <v>34966</v>
      </c>
      <c r="U5805" s="5" t="s">
        <v>34966</v>
      </c>
      <c r="V5805" s="165">
        <f t="shared" si="181"/>
        <v>0</v>
      </c>
    </row>
    <row r="5806" spans="1:22" x14ac:dyDescent="0.2">
      <c r="A5806" t="s">
        <v>33348</v>
      </c>
      <c r="B5806" t="s">
        <v>33346</v>
      </c>
      <c r="C5806" t="s">
        <v>33347</v>
      </c>
      <c r="D5806">
        <v>1327</v>
      </c>
      <c r="E5806">
        <v>84.32</v>
      </c>
      <c r="F5806">
        <v>90.11</v>
      </c>
      <c r="G5806">
        <v>1314</v>
      </c>
      <c r="H5806" s="6">
        <v>2285</v>
      </c>
      <c r="I5806" s="14">
        <v>6.782215523737754E-3</v>
      </c>
      <c r="J5806" s="15">
        <v>3.4982191983134126E-6</v>
      </c>
      <c r="K5806" t="s">
        <v>34961</v>
      </c>
      <c r="L5806" s="35">
        <f t="shared" si="180"/>
        <v>0</v>
      </c>
      <c r="M5806" s="5" t="s">
        <v>34966</v>
      </c>
      <c r="N5806" t="s">
        <v>34966</v>
      </c>
      <c r="O5806" t="s">
        <v>34966</v>
      </c>
      <c r="P5806" t="s">
        <v>34966</v>
      </c>
      <c r="Q5806" t="s">
        <v>34966</v>
      </c>
      <c r="R5806" t="s">
        <v>34966</v>
      </c>
      <c r="S5806" t="s">
        <v>34966</v>
      </c>
      <c r="T5806" s="6" t="s">
        <v>34966</v>
      </c>
      <c r="U5806" s="5" t="s">
        <v>34966</v>
      </c>
      <c r="V5806" s="165">
        <f t="shared" si="181"/>
        <v>0</v>
      </c>
    </row>
    <row r="5807" spans="1:22" x14ac:dyDescent="0.2">
      <c r="A5807" t="s">
        <v>33354</v>
      </c>
      <c r="B5807" t="s">
        <v>33352</v>
      </c>
      <c r="C5807" t="s">
        <v>33353</v>
      </c>
      <c r="D5807">
        <v>886</v>
      </c>
      <c r="E5807">
        <v>81.96</v>
      </c>
      <c r="F5807">
        <v>89.85</v>
      </c>
      <c r="G5807">
        <v>887</v>
      </c>
      <c r="H5807" s="6">
        <v>1505</v>
      </c>
      <c r="I5807" s="14">
        <v>6.7720090293453723E-3</v>
      </c>
      <c r="J5807" s="15">
        <v>3.4929547600917219E-6</v>
      </c>
      <c r="K5807" t="s">
        <v>34961</v>
      </c>
      <c r="L5807" s="35">
        <f t="shared" si="180"/>
        <v>0</v>
      </c>
      <c r="M5807" s="5" t="s">
        <v>34966</v>
      </c>
      <c r="N5807" t="s">
        <v>34966</v>
      </c>
      <c r="O5807" t="s">
        <v>34966</v>
      </c>
      <c r="P5807" t="s">
        <v>34966</v>
      </c>
      <c r="Q5807" t="s">
        <v>34966</v>
      </c>
      <c r="R5807" t="s">
        <v>34966</v>
      </c>
      <c r="S5807" t="s">
        <v>34966</v>
      </c>
      <c r="T5807" s="6" t="s">
        <v>34966</v>
      </c>
      <c r="U5807" s="5" t="s">
        <v>34966</v>
      </c>
      <c r="V5807" s="165">
        <f t="shared" si="181"/>
        <v>0</v>
      </c>
    </row>
    <row r="5808" spans="1:22" x14ac:dyDescent="0.2">
      <c r="A5808" t="s">
        <v>33360</v>
      </c>
      <c r="B5808" t="s">
        <v>33358</v>
      </c>
      <c r="C5808" t="s">
        <v>33359</v>
      </c>
      <c r="D5808">
        <v>1182</v>
      </c>
      <c r="E5808">
        <v>98.21</v>
      </c>
      <c r="F5808">
        <v>98.72</v>
      </c>
      <c r="G5808">
        <v>392</v>
      </c>
      <c r="H5808" s="6">
        <v>774</v>
      </c>
      <c r="I5808" s="14">
        <v>6.7681895093062603E-3</v>
      </c>
      <c r="J5808" s="15">
        <v>3.4909846784447442E-6</v>
      </c>
      <c r="K5808" t="s">
        <v>34961</v>
      </c>
      <c r="L5808" s="35">
        <f t="shared" si="180"/>
        <v>0</v>
      </c>
      <c r="M5808" s="5" t="s">
        <v>34966</v>
      </c>
      <c r="N5808" t="s">
        <v>34966</v>
      </c>
      <c r="O5808" t="s">
        <v>34966</v>
      </c>
      <c r="P5808" t="s">
        <v>34966</v>
      </c>
      <c r="Q5808" t="s">
        <v>34966</v>
      </c>
      <c r="R5808" t="s">
        <v>34966</v>
      </c>
      <c r="S5808" t="s">
        <v>34966</v>
      </c>
      <c r="T5808" s="6" t="s">
        <v>34966</v>
      </c>
      <c r="U5808" s="5" t="s">
        <v>34966</v>
      </c>
      <c r="V5808" s="165">
        <f t="shared" si="181"/>
        <v>0</v>
      </c>
    </row>
    <row r="5809" spans="1:22" x14ac:dyDescent="0.2">
      <c r="A5809" t="s">
        <v>33360</v>
      </c>
      <c r="B5809" t="s">
        <v>33358</v>
      </c>
      <c r="C5809" t="s">
        <v>33359</v>
      </c>
      <c r="D5809">
        <v>1182</v>
      </c>
      <c r="E5809">
        <v>98.21</v>
      </c>
      <c r="F5809">
        <v>99.19</v>
      </c>
      <c r="G5809">
        <v>616</v>
      </c>
      <c r="H5809" s="6">
        <v>1265</v>
      </c>
      <c r="I5809" s="14">
        <v>6.7681895093062603E-3</v>
      </c>
      <c r="J5809" s="15">
        <v>3.4909846784447442E-6</v>
      </c>
      <c r="K5809" t="s">
        <v>34961</v>
      </c>
      <c r="L5809" s="35">
        <f t="shared" si="180"/>
        <v>0</v>
      </c>
      <c r="M5809" s="5" t="s">
        <v>34966</v>
      </c>
      <c r="N5809" t="s">
        <v>34966</v>
      </c>
      <c r="O5809" t="s">
        <v>34966</v>
      </c>
      <c r="P5809" t="s">
        <v>34966</v>
      </c>
      <c r="Q5809" t="s">
        <v>34966</v>
      </c>
      <c r="R5809" t="s">
        <v>34966</v>
      </c>
      <c r="S5809" t="s">
        <v>34966</v>
      </c>
      <c r="T5809" s="6" t="s">
        <v>34966</v>
      </c>
      <c r="U5809" s="5" t="s">
        <v>34966</v>
      </c>
      <c r="V5809" s="165">
        <f t="shared" si="181"/>
        <v>0</v>
      </c>
    </row>
    <row r="5810" spans="1:22" x14ac:dyDescent="0.2">
      <c r="A5810" t="s">
        <v>33368</v>
      </c>
      <c r="B5810" t="s">
        <v>33366</v>
      </c>
      <c r="C5810" t="s">
        <v>33367</v>
      </c>
      <c r="D5810">
        <v>1187</v>
      </c>
      <c r="E5810">
        <v>95.27</v>
      </c>
      <c r="F5810">
        <v>97.13</v>
      </c>
      <c r="G5810">
        <v>1184</v>
      </c>
      <c r="H5810" s="6">
        <v>2347</v>
      </c>
      <c r="I5810" s="14">
        <v>6.7396798652064023E-3</v>
      </c>
      <c r="J5810" s="15">
        <v>3.4762796039778325E-6</v>
      </c>
      <c r="K5810" t="s">
        <v>34961</v>
      </c>
      <c r="L5810" s="35">
        <f t="shared" si="180"/>
        <v>0</v>
      </c>
      <c r="M5810" s="5" t="s">
        <v>34966</v>
      </c>
      <c r="N5810" t="s">
        <v>34966</v>
      </c>
      <c r="O5810" t="s">
        <v>34966</v>
      </c>
      <c r="P5810" t="s">
        <v>34966</v>
      </c>
      <c r="Q5810" t="s">
        <v>34966</v>
      </c>
      <c r="R5810" t="s">
        <v>34966</v>
      </c>
      <c r="S5810" t="s">
        <v>34966</v>
      </c>
      <c r="T5810" s="6" t="s">
        <v>34966</v>
      </c>
      <c r="U5810" s="5" t="s">
        <v>34966</v>
      </c>
      <c r="V5810" s="165">
        <f t="shared" si="181"/>
        <v>0</v>
      </c>
    </row>
    <row r="5811" spans="1:22" x14ac:dyDescent="0.2">
      <c r="A5811" t="s">
        <v>33374</v>
      </c>
      <c r="B5811" t="s">
        <v>33372</v>
      </c>
      <c r="C5811" t="s">
        <v>33373</v>
      </c>
      <c r="D5811">
        <v>2080</v>
      </c>
      <c r="E5811">
        <v>92.52</v>
      </c>
      <c r="F5811">
        <v>94.19</v>
      </c>
      <c r="G5811">
        <v>2100</v>
      </c>
      <c r="H5811" s="6">
        <v>3831</v>
      </c>
      <c r="I5811" s="14">
        <v>6.7307692307692311E-3</v>
      </c>
      <c r="J5811" s="15">
        <v>3.4716835612321892E-6</v>
      </c>
      <c r="K5811" t="s">
        <v>34961</v>
      </c>
      <c r="L5811" s="35">
        <f t="shared" si="180"/>
        <v>0</v>
      </c>
      <c r="M5811" s="5" t="s">
        <v>34966</v>
      </c>
      <c r="N5811" t="s">
        <v>34966</v>
      </c>
      <c r="O5811" t="s">
        <v>34966</v>
      </c>
      <c r="P5811" t="s">
        <v>34966</v>
      </c>
      <c r="Q5811" t="s">
        <v>34966</v>
      </c>
      <c r="R5811" t="s">
        <v>34966</v>
      </c>
      <c r="S5811" t="s">
        <v>34966</v>
      </c>
      <c r="T5811" s="6" t="s">
        <v>34966</v>
      </c>
      <c r="U5811" s="5" t="s">
        <v>34966</v>
      </c>
      <c r="V5811" s="165">
        <f t="shared" si="181"/>
        <v>0</v>
      </c>
    </row>
    <row r="5812" spans="1:22" x14ac:dyDescent="0.2">
      <c r="A5812" t="s">
        <v>33380</v>
      </c>
      <c r="B5812" t="s">
        <v>33378</v>
      </c>
      <c r="C5812" t="s">
        <v>33379</v>
      </c>
      <c r="D5812">
        <v>892</v>
      </c>
      <c r="E5812">
        <v>90.27</v>
      </c>
      <c r="F5812">
        <v>93.09</v>
      </c>
      <c r="G5812">
        <v>781</v>
      </c>
      <c r="H5812" s="6">
        <v>1252</v>
      </c>
      <c r="I5812" s="14">
        <v>6.7264573991031393E-3</v>
      </c>
      <c r="J5812" s="15">
        <v>3.4694595487009708E-6</v>
      </c>
      <c r="K5812" t="s">
        <v>34961</v>
      </c>
      <c r="L5812" s="35">
        <f t="shared" si="180"/>
        <v>0</v>
      </c>
      <c r="M5812" s="5" t="s">
        <v>34966</v>
      </c>
      <c r="N5812" t="s">
        <v>34966</v>
      </c>
      <c r="O5812" t="s">
        <v>34966</v>
      </c>
      <c r="P5812" t="s">
        <v>34966</v>
      </c>
      <c r="Q5812" t="s">
        <v>34966</v>
      </c>
      <c r="R5812" t="s">
        <v>34966</v>
      </c>
      <c r="S5812" t="s">
        <v>34966</v>
      </c>
      <c r="T5812" s="6" t="s">
        <v>34966</v>
      </c>
      <c r="U5812" s="5" t="s">
        <v>34966</v>
      </c>
      <c r="V5812" s="165">
        <f t="shared" si="181"/>
        <v>0</v>
      </c>
    </row>
    <row r="5813" spans="1:22" x14ac:dyDescent="0.2">
      <c r="A5813" t="s">
        <v>33386</v>
      </c>
      <c r="B5813" t="s">
        <v>33384</v>
      </c>
      <c r="C5813" t="s">
        <v>33385</v>
      </c>
      <c r="D5813">
        <v>893</v>
      </c>
      <c r="E5813">
        <v>89.65</v>
      </c>
      <c r="F5813">
        <v>93.62</v>
      </c>
      <c r="G5813">
        <v>831</v>
      </c>
      <c r="H5813" s="6">
        <v>1468</v>
      </c>
      <c r="I5813" s="14">
        <v>6.7189249720044789E-3</v>
      </c>
      <c r="J5813" s="15">
        <v>3.4655743756341158E-6</v>
      </c>
      <c r="K5813" t="s">
        <v>34961</v>
      </c>
      <c r="L5813" s="35">
        <f t="shared" si="180"/>
        <v>0</v>
      </c>
      <c r="M5813" s="5" t="s">
        <v>34966</v>
      </c>
      <c r="N5813" t="s">
        <v>34966</v>
      </c>
      <c r="O5813" t="s">
        <v>34966</v>
      </c>
      <c r="P5813" t="s">
        <v>34966</v>
      </c>
      <c r="Q5813" t="s">
        <v>34966</v>
      </c>
      <c r="R5813" t="s">
        <v>34966</v>
      </c>
      <c r="S5813" t="s">
        <v>34966</v>
      </c>
      <c r="T5813" s="6" t="s">
        <v>34966</v>
      </c>
      <c r="U5813" s="5" t="s">
        <v>34966</v>
      </c>
      <c r="V5813" s="165">
        <f t="shared" si="181"/>
        <v>0</v>
      </c>
    </row>
    <row r="5814" spans="1:22" x14ac:dyDescent="0.2">
      <c r="A5814" t="s">
        <v>33392</v>
      </c>
      <c r="B5814" t="s">
        <v>33390</v>
      </c>
      <c r="C5814" t="s">
        <v>33391</v>
      </c>
      <c r="D5814">
        <v>894</v>
      </c>
      <c r="E5814">
        <v>83.41</v>
      </c>
      <c r="F5814">
        <v>87.34</v>
      </c>
      <c r="G5814">
        <v>229</v>
      </c>
      <c r="H5814" s="6">
        <v>376</v>
      </c>
      <c r="I5814" s="14">
        <v>6.7114093959731542E-3</v>
      </c>
      <c r="J5814" s="15">
        <v>3.4616978942296035E-6</v>
      </c>
      <c r="K5814" t="s">
        <v>34961</v>
      </c>
      <c r="L5814" s="35">
        <f t="shared" si="180"/>
        <v>0</v>
      </c>
      <c r="M5814" s="5" t="s">
        <v>34966</v>
      </c>
      <c r="N5814" t="s">
        <v>34966</v>
      </c>
      <c r="O5814" t="s">
        <v>34966</v>
      </c>
      <c r="P5814" t="s">
        <v>34966</v>
      </c>
      <c r="Q5814" t="s">
        <v>34966</v>
      </c>
      <c r="R5814" t="s">
        <v>34966</v>
      </c>
      <c r="S5814" t="s">
        <v>34966</v>
      </c>
      <c r="T5814" s="6" t="s">
        <v>34966</v>
      </c>
      <c r="U5814" s="5" t="s">
        <v>34966</v>
      </c>
      <c r="V5814" s="165">
        <f t="shared" si="181"/>
        <v>0</v>
      </c>
    </row>
    <row r="5815" spans="1:22" x14ac:dyDescent="0.2">
      <c r="A5815" t="s">
        <v>33398</v>
      </c>
      <c r="B5815" t="s">
        <v>33396</v>
      </c>
      <c r="C5815" t="s">
        <v>33397</v>
      </c>
      <c r="D5815">
        <v>1044</v>
      </c>
      <c r="E5815">
        <v>95.12</v>
      </c>
      <c r="F5815">
        <v>97.03</v>
      </c>
      <c r="G5815">
        <v>1045</v>
      </c>
      <c r="H5815" s="6">
        <v>1901</v>
      </c>
      <c r="I5815" s="14">
        <v>6.7049808429118776E-3</v>
      </c>
      <c r="J5815" s="15">
        <v>3.4583820916489239E-6</v>
      </c>
      <c r="K5815" t="s">
        <v>34961</v>
      </c>
      <c r="L5815" s="35">
        <f t="shared" si="180"/>
        <v>0</v>
      </c>
      <c r="M5815" s="5" t="s">
        <v>34966</v>
      </c>
      <c r="N5815" t="s">
        <v>34966</v>
      </c>
      <c r="O5815" t="s">
        <v>34966</v>
      </c>
      <c r="P5815" t="s">
        <v>34966</v>
      </c>
      <c r="Q5815" t="s">
        <v>34966</v>
      </c>
      <c r="R5815" t="s">
        <v>34966</v>
      </c>
      <c r="S5815" t="s">
        <v>34966</v>
      </c>
      <c r="T5815" s="6" t="s">
        <v>34966</v>
      </c>
      <c r="U5815" s="5" t="s">
        <v>34966</v>
      </c>
      <c r="V5815" s="165">
        <f t="shared" si="181"/>
        <v>0</v>
      </c>
    </row>
    <row r="5816" spans="1:22" x14ac:dyDescent="0.2">
      <c r="A5816" t="s">
        <v>33404</v>
      </c>
      <c r="B5816" t="s">
        <v>33402</v>
      </c>
      <c r="C5816" t="s">
        <v>33403</v>
      </c>
      <c r="D5816">
        <v>2256</v>
      </c>
      <c r="E5816">
        <v>90.33</v>
      </c>
      <c r="F5816">
        <v>93.38</v>
      </c>
      <c r="G5816">
        <v>2265</v>
      </c>
      <c r="H5816" s="6">
        <v>3802</v>
      </c>
      <c r="I5816" s="14">
        <v>6.648936170212766E-3</v>
      </c>
      <c r="J5816" s="15">
        <v>3.429474642554594E-6</v>
      </c>
      <c r="K5816" t="s">
        <v>34961</v>
      </c>
      <c r="L5816" s="35">
        <f t="shared" si="180"/>
        <v>0</v>
      </c>
      <c r="M5816" s="5" t="s">
        <v>34966</v>
      </c>
      <c r="N5816" t="s">
        <v>34966</v>
      </c>
      <c r="O5816" t="s">
        <v>34966</v>
      </c>
      <c r="P5816" t="s">
        <v>34966</v>
      </c>
      <c r="Q5816" t="s">
        <v>34966</v>
      </c>
      <c r="R5816" t="s">
        <v>34966</v>
      </c>
      <c r="S5816" t="s">
        <v>34966</v>
      </c>
      <c r="T5816" s="6" t="s">
        <v>34966</v>
      </c>
      <c r="U5816" s="5" t="s">
        <v>34966</v>
      </c>
      <c r="V5816" s="165">
        <f t="shared" si="181"/>
        <v>0</v>
      </c>
    </row>
    <row r="5817" spans="1:22" x14ac:dyDescent="0.2">
      <c r="A5817" t="s">
        <v>33410</v>
      </c>
      <c r="B5817" t="s">
        <v>33408</v>
      </c>
      <c r="C5817" t="s">
        <v>33409</v>
      </c>
      <c r="D5817">
        <v>909</v>
      </c>
      <c r="E5817">
        <v>99.33</v>
      </c>
      <c r="F5817">
        <v>99.45</v>
      </c>
      <c r="G5817">
        <v>902</v>
      </c>
      <c r="H5817" s="6">
        <v>1832</v>
      </c>
      <c r="I5817" s="14">
        <v>6.6006600660066007E-3</v>
      </c>
      <c r="J5817" s="15">
        <v>3.4045741666020525E-6</v>
      </c>
      <c r="K5817" t="s">
        <v>34961</v>
      </c>
      <c r="L5817" s="35">
        <f t="shared" si="180"/>
        <v>0</v>
      </c>
      <c r="M5817" s="5" t="s">
        <v>34966</v>
      </c>
      <c r="N5817" t="s">
        <v>34966</v>
      </c>
      <c r="O5817" t="s">
        <v>34966</v>
      </c>
      <c r="P5817" t="s">
        <v>34966</v>
      </c>
      <c r="Q5817" t="s">
        <v>34966</v>
      </c>
      <c r="R5817" t="s">
        <v>34966</v>
      </c>
      <c r="S5817" t="s">
        <v>34966</v>
      </c>
      <c r="T5817" s="6" t="s">
        <v>34966</v>
      </c>
      <c r="U5817" s="5" t="s">
        <v>34966</v>
      </c>
      <c r="V5817" s="165">
        <f t="shared" si="181"/>
        <v>0</v>
      </c>
    </row>
    <row r="5818" spans="1:22" x14ac:dyDescent="0.2">
      <c r="A5818" t="s">
        <v>33416</v>
      </c>
      <c r="B5818" t="s">
        <v>33414</v>
      </c>
      <c r="C5818" t="s">
        <v>33415</v>
      </c>
      <c r="D5818">
        <v>2883</v>
      </c>
      <c r="E5818">
        <v>97.22</v>
      </c>
      <c r="F5818">
        <v>98.75</v>
      </c>
      <c r="G5818">
        <v>2808</v>
      </c>
      <c r="H5818" s="6">
        <v>5474</v>
      </c>
      <c r="I5818" s="14">
        <v>6.5903572667360385E-3</v>
      </c>
      <c r="J5818" s="15">
        <v>3.3992600549996555E-6</v>
      </c>
      <c r="K5818" t="s">
        <v>34961</v>
      </c>
      <c r="L5818" s="35">
        <f t="shared" si="180"/>
        <v>0</v>
      </c>
      <c r="M5818" s="5" t="s">
        <v>34966</v>
      </c>
      <c r="N5818" t="s">
        <v>34966</v>
      </c>
      <c r="O5818" t="s">
        <v>34966</v>
      </c>
      <c r="P5818" t="s">
        <v>34966</v>
      </c>
      <c r="Q5818" t="s">
        <v>34966</v>
      </c>
      <c r="R5818" t="s">
        <v>34966</v>
      </c>
      <c r="S5818" t="s">
        <v>34966</v>
      </c>
      <c r="T5818" s="6" t="s">
        <v>34966</v>
      </c>
      <c r="U5818" s="5" t="s">
        <v>34966</v>
      </c>
      <c r="V5818" s="165">
        <f t="shared" si="181"/>
        <v>0</v>
      </c>
    </row>
    <row r="5819" spans="1:22" x14ac:dyDescent="0.2">
      <c r="A5819" t="s">
        <v>33422</v>
      </c>
      <c r="B5819" t="s">
        <v>33420</v>
      </c>
      <c r="C5819" t="s">
        <v>33421</v>
      </c>
      <c r="D5819">
        <v>1216</v>
      </c>
      <c r="E5819">
        <v>78.849999999999994</v>
      </c>
      <c r="F5819">
        <v>85.96</v>
      </c>
      <c r="G5819">
        <v>1182</v>
      </c>
      <c r="H5819" s="6">
        <v>1818</v>
      </c>
      <c r="I5819" s="14">
        <v>6.5789473684210523E-3</v>
      </c>
      <c r="J5819" s="15">
        <v>3.3933749094750719E-6</v>
      </c>
      <c r="K5819" t="s">
        <v>34961</v>
      </c>
      <c r="L5819" s="35">
        <f t="shared" si="180"/>
        <v>0</v>
      </c>
      <c r="M5819" s="5" t="s">
        <v>34966</v>
      </c>
      <c r="N5819" t="s">
        <v>34966</v>
      </c>
      <c r="O5819" t="s">
        <v>34966</v>
      </c>
      <c r="P5819" t="s">
        <v>34966</v>
      </c>
      <c r="Q5819" t="s">
        <v>34966</v>
      </c>
      <c r="R5819" t="s">
        <v>34966</v>
      </c>
      <c r="S5819" t="s">
        <v>34966</v>
      </c>
      <c r="T5819" s="6" t="s">
        <v>34966</v>
      </c>
      <c r="U5819" s="5" t="s">
        <v>34966</v>
      </c>
      <c r="V5819" s="165">
        <f t="shared" si="181"/>
        <v>0</v>
      </c>
    </row>
    <row r="5820" spans="1:22" x14ac:dyDescent="0.2">
      <c r="A5820" t="s">
        <v>33428</v>
      </c>
      <c r="B5820" t="s">
        <v>33426</v>
      </c>
      <c r="C5820" t="s">
        <v>33427</v>
      </c>
      <c r="D5820">
        <v>1066</v>
      </c>
      <c r="E5820">
        <v>76.52</v>
      </c>
      <c r="F5820">
        <v>84.28</v>
      </c>
      <c r="G5820">
        <v>1069</v>
      </c>
      <c r="H5820" s="6">
        <v>1601</v>
      </c>
      <c r="I5820" s="14">
        <v>6.5666041275797378E-3</v>
      </c>
      <c r="J5820" s="15">
        <v>3.3870083524216481E-6</v>
      </c>
      <c r="K5820" t="s">
        <v>34961</v>
      </c>
      <c r="L5820" s="35">
        <f t="shared" si="180"/>
        <v>0</v>
      </c>
      <c r="M5820" s="5" t="s">
        <v>34966</v>
      </c>
      <c r="N5820" t="s">
        <v>34966</v>
      </c>
      <c r="O5820" t="s">
        <v>34966</v>
      </c>
      <c r="P5820" t="s">
        <v>34966</v>
      </c>
      <c r="Q5820" t="s">
        <v>34966</v>
      </c>
      <c r="R5820" t="s">
        <v>34966</v>
      </c>
      <c r="S5820" t="s">
        <v>34966</v>
      </c>
      <c r="T5820" s="6" t="s">
        <v>34966</v>
      </c>
      <c r="U5820" s="5" t="s">
        <v>34966</v>
      </c>
      <c r="V5820" s="165">
        <f t="shared" si="181"/>
        <v>0</v>
      </c>
    </row>
    <row r="5821" spans="1:22" x14ac:dyDescent="0.2">
      <c r="A5821" t="s">
        <v>33434</v>
      </c>
      <c r="B5821" t="s">
        <v>33432</v>
      </c>
      <c r="C5821" t="s">
        <v>33433</v>
      </c>
      <c r="D5821">
        <v>3658</v>
      </c>
      <c r="E5821">
        <v>99.28</v>
      </c>
      <c r="F5821">
        <v>99.76</v>
      </c>
      <c r="G5821">
        <v>2932</v>
      </c>
      <c r="H5821" s="6">
        <v>6034</v>
      </c>
      <c r="I5821" s="14">
        <v>6.5609622744669215E-3</v>
      </c>
      <c r="J5821" s="15">
        <v>3.3840983241566598E-6</v>
      </c>
      <c r="K5821" t="s">
        <v>34961</v>
      </c>
      <c r="L5821" s="35">
        <f t="shared" si="180"/>
        <v>0</v>
      </c>
      <c r="M5821" s="5" t="s">
        <v>34966</v>
      </c>
      <c r="N5821" t="s">
        <v>34966</v>
      </c>
      <c r="O5821" t="s">
        <v>34966</v>
      </c>
      <c r="P5821" t="s">
        <v>34966</v>
      </c>
      <c r="Q5821" t="s">
        <v>34966</v>
      </c>
      <c r="R5821" t="s">
        <v>34966</v>
      </c>
      <c r="S5821" t="s">
        <v>34966</v>
      </c>
      <c r="T5821" s="6" t="s">
        <v>34966</v>
      </c>
      <c r="U5821" s="5" t="s">
        <v>34966</v>
      </c>
      <c r="V5821" s="165">
        <f t="shared" si="181"/>
        <v>0</v>
      </c>
    </row>
    <row r="5822" spans="1:22" x14ac:dyDescent="0.2">
      <c r="A5822" t="s">
        <v>33440</v>
      </c>
      <c r="B5822" t="s">
        <v>33438</v>
      </c>
      <c r="C5822" t="s">
        <v>33439</v>
      </c>
      <c r="D5822">
        <v>1068</v>
      </c>
      <c r="E5822">
        <v>99.53</v>
      </c>
      <c r="F5822">
        <v>100</v>
      </c>
      <c r="G5822">
        <v>1068</v>
      </c>
      <c r="H5822" s="6">
        <v>2223</v>
      </c>
      <c r="I5822" s="14">
        <v>6.5543071161048693E-3</v>
      </c>
      <c r="J5822" s="15">
        <v>3.3806656401511953E-6</v>
      </c>
      <c r="K5822" t="s">
        <v>34961</v>
      </c>
      <c r="L5822" s="35">
        <f t="shared" si="180"/>
        <v>0</v>
      </c>
      <c r="M5822" s="5" t="s">
        <v>34966</v>
      </c>
      <c r="N5822" t="s">
        <v>34966</v>
      </c>
      <c r="O5822" t="s">
        <v>34966</v>
      </c>
      <c r="P5822" t="s">
        <v>34966</v>
      </c>
      <c r="Q5822" t="s">
        <v>34966</v>
      </c>
      <c r="R5822" t="s">
        <v>34966</v>
      </c>
      <c r="S5822" t="s">
        <v>34966</v>
      </c>
      <c r="T5822" s="6" t="s">
        <v>34966</v>
      </c>
      <c r="U5822" s="5" t="s">
        <v>34966</v>
      </c>
      <c r="V5822" s="165">
        <f t="shared" si="181"/>
        <v>0</v>
      </c>
    </row>
    <row r="5823" spans="1:22" x14ac:dyDescent="0.2">
      <c r="A5823" t="s">
        <v>33446</v>
      </c>
      <c r="B5823" t="s">
        <v>33444</v>
      </c>
      <c r="C5823" t="s">
        <v>33445</v>
      </c>
      <c r="D5823">
        <v>1072</v>
      </c>
      <c r="E5823">
        <v>96.36</v>
      </c>
      <c r="F5823">
        <v>97.76</v>
      </c>
      <c r="G5823">
        <v>1072</v>
      </c>
      <c r="H5823" s="6">
        <v>2140</v>
      </c>
      <c r="I5823" s="14">
        <v>6.5298507462686565E-3</v>
      </c>
      <c r="J5823" s="15">
        <v>3.3680512161207802E-6</v>
      </c>
      <c r="K5823" t="s">
        <v>34961</v>
      </c>
      <c r="L5823" s="35">
        <f t="shared" si="180"/>
        <v>0</v>
      </c>
      <c r="M5823" s="5" t="s">
        <v>34966</v>
      </c>
      <c r="N5823" t="s">
        <v>34966</v>
      </c>
      <c r="O5823" t="s">
        <v>34966</v>
      </c>
      <c r="P5823" t="s">
        <v>34966</v>
      </c>
      <c r="Q5823" t="s">
        <v>34966</v>
      </c>
      <c r="R5823" t="s">
        <v>34966</v>
      </c>
      <c r="S5823" t="s">
        <v>34966</v>
      </c>
      <c r="T5823" s="6" t="s">
        <v>34966</v>
      </c>
      <c r="U5823" s="5" t="s">
        <v>34966</v>
      </c>
      <c r="V5823" s="165">
        <f t="shared" si="181"/>
        <v>0</v>
      </c>
    </row>
    <row r="5824" spans="1:22" x14ac:dyDescent="0.2">
      <c r="A5824" t="s">
        <v>33452</v>
      </c>
      <c r="B5824" t="s">
        <v>33450</v>
      </c>
      <c r="C5824" t="s">
        <v>33451</v>
      </c>
      <c r="D5824">
        <v>1077</v>
      </c>
      <c r="E5824">
        <v>98.61</v>
      </c>
      <c r="F5824">
        <v>99.07</v>
      </c>
      <c r="G5824">
        <v>1077</v>
      </c>
      <c r="H5824" s="6">
        <v>2180</v>
      </c>
      <c r="I5824" s="14">
        <v>6.4995357474466105E-3</v>
      </c>
      <c r="J5824" s="15">
        <v>3.3524149523504886E-6</v>
      </c>
      <c r="K5824" t="s">
        <v>34961</v>
      </c>
      <c r="L5824" s="35">
        <f t="shared" si="180"/>
        <v>0</v>
      </c>
      <c r="M5824" s="5" t="s">
        <v>34966</v>
      </c>
      <c r="N5824" t="s">
        <v>34966</v>
      </c>
      <c r="O5824" t="s">
        <v>34966</v>
      </c>
      <c r="P5824" t="s">
        <v>34966</v>
      </c>
      <c r="Q5824" t="s">
        <v>34966</v>
      </c>
      <c r="R5824" t="s">
        <v>34966</v>
      </c>
      <c r="S5824" t="s">
        <v>34966</v>
      </c>
      <c r="T5824" s="6" t="s">
        <v>34966</v>
      </c>
      <c r="U5824" s="5" t="s">
        <v>34966</v>
      </c>
      <c r="V5824" s="165">
        <f t="shared" si="181"/>
        <v>0</v>
      </c>
    </row>
    <row r="5825" spans="1:22" x14ac:dyDescent="0.2">
      <c r="A5825" t="s">
        <v>33458</v>
      </c>
      <c r="B5825" t="s">
        <v>33456</v>
      </c>
      <c r="C5825" t="s">
        <v>33457</v>
      </c>
      <c r="D5825">
        <v>1231</v>
      </c>
      <c r="E5825">
        <v>96.75</v>
      </c>
      <c r="F5825">
        <v>98.38</v>
      </c>
      <c r="G5825">
        <v>1232</v>
      </c>
      <c r="H5825" s="6">
        <v>2463</v>
      </c>
      <c r="I5825" s="14">
        <v>6.498781478472786E-3</v>
      </c>
      <c r="J5825" s="15">
        <v>3.3520259057040514E-6</v>
      </c>
      <c r="K5825" t="s">
        <v>34961</v>
      </c>
      <c r="L5825" s="35">
        <f t="shared" si="180"/>
        <v>0</v>
      </c>
      <c r="M5825" s="5" t="s">
        <v>34966</v>
      </c>
      <c r="N5825" t="s">
        <v>34966</v>
      </c>
      <c r="O5825" t="s">
        <v>34966</v>
      </c>
      <c r="P5825" t="s">
        <v>34966</v>
      </c>
      <c r="Q5825" t="s">
        <v>34966</v>
      </c>
      <c r="R5825" t="s">
        <v>34966</v>
      </c>
      <c r="S5825" t="s">
        <v>34966</v>
      </c>
      <c r="T5825" s="6" t="s">
        <v>34966</v>
      </c>
      <c r="U5825" s="5" t="s">
        <v>34966</v>
      </c>
      <c r="V5825" s="165">
        <f t="shared" si="181"/>
        <v>0</v>
      </c>
    </row>
    <row r="5826" spans="1:22" x14ac:dyDescent="0.2">
      <c r="A5826" t="s">
        <v>8141</v>
      </c>
      <c r="B5826" t="s">
        <v>8139</v>
      </c>
      <c r="C5826" t="s">
        <v>8140</v>
      </c>
      <c r="D5826">
        <v>1387</v>
      </c>
      <c r="E5826">
        <v>89.963999999999999</v>
      </c>
      <c r="F5826">
        <v>95.31</v>
      </c>
      <c r="G5826">
        <v>1385</v>
      </c>
      <c r="H5826" s="6">
        <v>2544</v>
      </c>
      <c r="I5826" s="14">
        <v>6.4888248017303529E-3</v>
      </c>
      <c r="J5826" s="15">
        <v>3.3468903216740434E-6</v>
      </c>
      <c r="K5826" t="s">
        <v>34961</v>
      </c>
      <c r="L5826" s="35">
        <f t="shared" si="180"/>
        <v>0</v>
      </c>
      <c r="M5826" s="5" t="s">
        <v>34966</v>
      </c>
      <c r="N5826" t="s">
        <v>34966</v>
      </c>
      <c r="O5826" t="s">
        <v>34966</v>
      </c>
      <c r="P5826" t="s">
        <v>34966</v>
      </c>
      <c r="Q5826" t="s">
        <v>34966</v>
      </c>
      <c r="R5826" t="s">
        <v>34966</v>
      </c>
      <c r="S5826" t="s">
        <v>34966</v>
      </c>
      <c r="T5826" s="6" t="s">
        <v>34966</v>
      </c>
      <c r="U5826" s="5" t="s">
        <v>34966</v>
      </c>
      <c r="V5826" s="165">
        <f t="shared" si="181"/>
        <v>0</v>
      </c>
    </row>
    <row r="5827" spans="1:22" x14ac:dyDescent="0.2">
      <c r="A5827" t="s">
        <v>33466</v>
      </c>
      <c r="B5827" t="s">
        <v>33464</v>
      </c>
      <c r="C5827" t="s">
        <v>33465</v>
      </c>
      <c r="D5827">
        <v>1240</v>
      </c>
      <c r="E5827">
        <v>90.36</v>
      </c>
      <c r="F5827">
        <v>93.65</v>
      </c>
      <c r="G5827">
        <v>1245</v>
      </c>
      <c r="H5827" s="6">
        <v>2177</v>
      </c>
      <c r="I5827" s="14">
        <v>6.4516129032258064E-3</v>
      </c>
      <c r="J5827" s="15">
        <v>3.3276966854207158E-6</v>
      </c>
      <c r="K5827" t="s">
        <v>34961</v>
      </c>
      <c r="L5827" s="35">
        <f t="shared" si="180"/>
        <v>0</v>
      </c>
      <c r="M5827" s="5" t="s">
        <v>34966</v>
      </c>
      <c r="N5827" t="s">
        <v>34966</v>
      </c>
      <c r="O5827" t="s">
        <v>34966</v>
      </c>
      <c r="P5827" t="s">
        <v>34966</v>
      </c>
      <c r="Q5827" t="s">
        <v>34966</v>
      </c>
      <c r="R5827" t="s">
        <v>34966</v>
      </c>
      <c r="S5827" t="s">
        <v>34966</v>
      </c>
      <c r="T5827" s="6" t="s">
        <v>34966</v>
      </c>
      <c r="U5827" s="5" t="s">
        <v>34966</v>
      </c>
      <c r="V5827" s="165">
        <f t="shared" si="181"/>
        <v>0</v>
      </c>
    </row>
    <row r="5828" spans="1:22" x14ac:dyDescent="0.2">
      <c r="A5828" t="s">
        <v>33472</v>
      </c>
      <c r="B5828" t="s">
        <v>33470</v>
      </c>
      <c r="C5828" t="s">
        <v>33471</v>
      </c>
      <c r="D5828">
        <v>2635</v>
      </c>
      <c r="E5828">
        <v>95.47</v>
      </c>
      <c r="F5828">
        <v>97.68</v>
      </c>
      <c r="G5828">
        <v>2627</v>
      </c>
      <c r="H5828" s="6">
        <v>5125</v>
      </c>
      <c r="I5828" s="14">
        <v>6.4516129032258064E-3</v>
      </c>
      <c r="J5828" s="15">
        <v>3.3276966854207158E-6</v>
      </c>
      <c r="K5828" t="s">
        <v>34961</v>
      </c>
      <c r="L5828" s="35">
        <f t="shared" ref="L5828:L5891" si="182">IFERROR(J5828*K5828,0)</f>
        <v>0</v>
      </c>
      <c r="M5828" s="5" t="s">
        <v>34966</v>
      </c>
      <c r="N5828" t="s">
        <v>34966</v>
      </c>
      <c r="O5828" t="s">
        <v>34966</v>
      </c>
      <c r="P5828" t="s">
        <v>34966</v>
      </c>
      <c r="Q5828" t="s">
        <v>34966</v>
      </c>
      <c r="R5828" t="s">
        <v>34966</v>
      </c>
      <c r="S5828" t="s">
        <v>34966</v>
      </c>
      <c r="T5828" s="6" t="s">
        <v>34966</v>
      </c>
      <c r="U5828" s="5" t="s">
        <v>34966</v>
      </c>
      <c r="V5828" s="165">
        <f t="shared" ref="V5828:V5891" si="183">IFERROR(J5828*U5828,0)</f>
        <v>0</v>
      </c>
    </row>
    <row r="5829" spans="1:22" x14ac:dyDescent="0.2">
      <c r="A5829" t="s">
        <v>33478</v>
      </c>
      <c r="B5829" t="s">
        <v>33476</v>
      </c>
      <c r="C5829" t="s">
        <v>33477</v>
      </c>
      <c r="D5829">
        <v>312</v>
      </c>
      <c r="E5829">
        <v>85.71</v>
      </c>
      <c r="F5829">
        <v>89.12</v>
      </c>
      <c r="G5829">
        <v>147</v>
      </c>
      <c r="H5829" s="6">
        <v>227</v>
      </c>
      <c r="I5829" s="14">
        <v>6.41025641025641E-3</v>
      </c>
      <c r="J5829" s="15">
        <v>3.3063652964116086E-6</v>
      </c>
      <c r="K5829">
        <v>0</v>
      </c>
      <c r="L5829" s="35">
        <f t="shared" si="182"/>
        <v>0</v>
      </c>
      <c r="M5829" s="5" t="s">
        <v>34966</v>
      </c>
      <c r="N5829" t="s">
        <v>34966</v>
      </c>
      <c r="O5829" t="s">
        <v>34966</v>
      </c>
      <c r="P5829" t="s">
        <v>34966</v>
      </c>
      <c r="Q5829" t="s">
        <v>34966</v>
      </c>
      <c r="R5829" t="s">
        <v>34966</v>
      </c>
      <c r="S5829" t="s">
        <v>34966</v>
      </c>
      <c r="T5829" s="6" t="s">
        <v>34966</v>
      </c>
      <c r="U5829" s="5" t="s">
        <v>34966</v>
      </c>
      <c r="V5829" s="165">
        <f t="shared" si="183"/>
        <v>0</v>
      </c>
    </row>
    <row r="5830" spans="1:22" x14ac:dyDescent="0.2">
      <c r="A5830" t="s">
        <v>33483</v>
      </c>
      <c r="B5830" t="s">
        <v>33481</v>
      </c>
      <c r="C5830" t="s">
        <v>33482</v>
      </c>
      <c r="D5830">
        <v>312</v>
      </c>
      <c r="E5830">
        <v>75.59</v>
      </c>
      <c r="F5830">
        <v>87.29</v>
      </c>
      <c r="G5830">
        <v>299</v>
      </c>
      <c r="H5830" s="6">
        <v>481</v>
      </c>
      <c r="I5830" s="14">
        <v>6.41025641025641E-3</v>
      </c>
      <c r="J5830" s="15">
        <v>3.3063652964116086E-6</v>
      </c>
      <c r="K5830">
        <v>0</v>
      </c>
      <c r="L5830" s="35">
        <f t="shared" si="182"/>
        <v>0</v>
      </c>
      <c r="M5830" s="5" t="s">
        <v>34966</v>
      </c>
      <c r="N5830" t="s">
        <v>34966</v>
      </c>
      <c r="O5830" t="s">
        <v>34966</v>
      </c>
      <c r="P5830" t="s">
        <v>34966</v>
      </c>
      <c r="Q5830" t="s">
        <v>34966</v>
      </c>
      <c r="R5830" t="s">
        <v>34966</v>
      </c>
      <c r="S5830" t="s">
        <v>34966</v>
      </c>
      <c r="T5830" s="6" t="s">
        <v>34966</v>
      </c>
      <c r="U5830" s="5" t="s">
        <v>34966</v>
      </c>
      <c r="V5830" s="165">
        <f t="shared" si="183"/>
        <v>0</v>
      </c>
    </row>
    <row r="5831" spans="1:22" x14ac:dyDescent="0.2">
      <c r="A5831" t="s">
        <v>33489</v>
      </c>
      <c r="B5831" t="s">
        <v>33487</v>
      </c>
      <c r="C5831" t="s">
        <v>33488</v>
      </c>
      <c r="D5831">
        <v>1093</v>
      </c>
      <c r="E5831">
        <v>91.26</v>
      </c>
      <c r="F5831">
        <v>93.67</v>
      </c>
      <c r="G5831">
        <v>1075</v>
      </c>
      <c r="H5831" s="6">
        <v>1494</v>
      </c>
      <c r="I5831" s="14">
        <v>6.4043915827996338E-3</v>
      </c>
      <c r="J5831" s="15">
        <v>3.3033402595438945E-6</v>
      </c>
      <c r="K5831" t="s">
        <v>34961</v>
      </c>
      <c r="L5831" s="35">
        <f t="shared" si="182"/>
        <v>0</v>
      </c>
      <c r="M5831" s="5" t="s">
        <v>34966</v>
      </c>
      <c r="N5831" t="s">
        <v>34966</v>
      </c>
      <c r="O5831" t="s">
        <v>34966</v>
      </c>
      <c r="P5831" t="s">
        <v>34966</v>
      </c>
      <c r="Q5831" t="s">
        <v>34966</v>
      </c>
      <c r="R5831" t="s">
        <v>34966</v>
      </c>
      <c r="S5831" t="s">
        <v>34966</v>
      </c>
      <c r="T5831" s="6" t="s">
        <v>34966</v>
      </c>
      <c r="U5831" s="5" t="s">
        <v>34966</v>
      </c>
      <c r="V5831" s="165">
        <f t="shared" si="183"/>
        <v>0</v>
      </c>
    </row>
    <row r="5832" spans="1:22" x14ac:dyDescent="0.2">
      <c r="A5832" t="s">
        <v>33495</v>
      </c>
      <c r="B5832" t="s">
        <v>33493</v>
      </c>
      <c r="C5832" t="s">
        <v>33494</v>
      </c>
      <c r="D5832">
        <v>1563</v>
      </c>
      <c r="E5832">
        <v>97.07</v>
      </c>
      <c r="F5832">
        <v>97.87</v>
      </c>
      <c r="G5832">
        <v>1502</v>
      </c>
      <c r="H5832" s="6">
        <v>2983</v>
      </c>
      <c r="I5832" s="14">
        <v>6.3979526551503517E-3</v>
      </c>
      <c r="J5832" s="15">
        <v>3.3000191058234866E-6</v>
      </c>
      <c r="K5832" t="s">
        <v>34961</v>
      </c>
      <c r="L5832" s="35">
        <f t="shared" si="182"/>
        <v>0</v>
      </c>
      <c r="M5832" s="5" t="s">
        <v>34966</v>
      </c>
      <c r="N5832" t="s">
        <v>34966</v>
      </c>
      <c r="O5832" t="s">
        <v>34966</v>
      </c>
      <c r="P5832" t="s">
        <v>34966</v>
      </c>
      <c r="Q5832" t="s">
        <v>34966</v>
      </c>
      <c r="R5832" t="s">
        <v>34966</v>
      </c>
      <c r="S5832" t="s">
        <v>34966</v>
      </c>
      <c r="T5832" s="6" t="s">
        <v>34966</v>
      </c>
      <c r="U5832" s="5" t="s">
        <v>34966</v>
      </c>
      <c r="V5832" s="165">
        <f t="shared" si="183"/>
        <v>0</v>
      </c>
    </row>
    <row r="5833" spans="1:22" x14ac:dyDescent="0.2">
      <c r="A5833" t="s">
        <v>33501</v>
      </c>
      <c r="B5833" t="s">
        <v>33499</v>
      </c>
      <c r="C5833" t="s">
        <v>33500</v>
      </c>
      <c r="D5833">
        <v>1407</v>
      </c>
      <c r="E5833">
        <v>93.48</v>
      </c>
      <c r="F5833">
        <v>95.82</v>
      </c>
      <c r="G5833">
        <v>1411</v>
      </c>
      <c r="H5833" s="6">
        <v>2553</v>
      </c>
      <c r="I5833" s="14">
        <v>6.3965884861407248E-3</v>
      </c>
      <c r="J5833" s="15">
        <v>3.2993154770162745E-6</v>
      </c>
      <c r="K5833" t="s">
        <v>34961</v>
      </c>
      <c r="L5833" s="35">
        <f t="shared" si="182"/>
        <v>0</v>
      </c>
      <c r="M5833" s="5" t="s">
        <v>34966</v>
      </c>
      <c r="N5833" t="s">
        <v>34966</v>
      </c>
      <c r="O5833" t="s">
        <v>34966</v>
      </c>
      <c r="P5833" t="s">
        <v>34966</v>
      </c>
      <c r="Q5833" t="s">
        <v>34966</v>
      </c>
      <c r="R5833" t="s">
        <v>34966</v>
      </c>
      <c r="S5833" t="s">
        <v>34966</v>
      </c>
      <c r="T5833" s="6" t="s">
        <v>34966</v>
      </c>
      <c r="U5833" s="5" t="s">
        <v>34966</v>
      </c>
      <c r="V5833" s="165">
        <f t="shared" si="183"/>
        <v>0</v>
      </c>
    </row>
    <row r="5834" spans="1:22" x14ac:dyDescent="0.2">
      <c r="A5834" t="s">
        <v>33507</v>
      </c>
      <c r="B5834" t="s">
        <v>33505</v>
      </c>
      <c r="C5834" t="s">
        <v>33506</v>
      </c>
      <c r="D5834">
        <v>2035</v>
      </c>
      <c r="E5834">
        <v>86.58</v>
      </c>
      <c r="F5834">
        <v>91.99</v>
      </c>
      <c r="G5834">
        <v>2035</v>
      </c>
      <c r="H5834" s="6">
        <v>3389</v>
      </c>
      <c r="I5834" s="14">
        <v>6.3882063882063885E-3</v>
      </c>
      <c r="J5834" s="15">
        <v>3.2949920496917655E-6</v>
      </c>
      <c r="K5834" t="s">
        <v>34961</v>
      </c>
      <c r="L5834" s="35">
        <f t="shared" si="182"/>
        <v>0</v>
      </c>
      <c r="M5834" s="5" t="s">
        <v>34966</v>
      </c>
      <c r="N5834" t="s">
        <v>34966</v>
      </c>
      <c r="O5834" t="s">
        <v>34966</v>
      </c>
      <c r="P5834" t="s">
        <v>34966</v>
      </c>
      <c r="Q5834" t="s">
        <v>34966</v>
      </c>
      <c r="R5834" t="s">
        <v>34966</v>
      </c>
      <c r="S5834" t="s">
        <v>34966</v>
      </c>
      <c r="T5834" s="6" t="s">
        <v>34966</v>
      </c>
      <c r="U5834" s="5" t="s">
        <v>34966</v>
      </c>
      <c r="V5834" s="165">
        <f t="shared" si="183"/>
        <v>0</v>
      </c>
    </row>
    <row r="5835" spans="1:22" x14ac:dyDescent="0.2">
      <c r="A5835" t="s">
        <v>33513</v>
      </c>
      <c r="B5835" t="s">
        <v>33511</v>
      </c>
      <c r="C5835" t="s">
        <v>33512</v>
      </c>
      <c r="D5835">
        <v>1574</v>
      </c>
      <c r="E5835">
        <v>87.14</v>
      </c>
      <c r="F5835">
        <v>89.61</v>
      </c>
      <c r="G5835">
        <v>1579</v>
      </c>
      <c r="H5835" s="6">
        <v>2655</v>
      </c>
      <c r="I5835" s="14">
        <v>6.3532401524777635E-3</v>
      </c>
      <c r="J5835" s="15">
        <v>3.2769567105477186E-6</v>
      </c>
      <c r="K5835" t="s">
        <v>34961</v>
      </c>
      <c r="L5835" s="35">
        <f t="shared" si="182"/>
        <v>0</v>
      </c>
      <c r="M5835" s="5" t="s">
        <v>34966</v>
      </c>
      <c r="N5835" t="s">
        <v>34966</v>
      </c>
      <c r="O5835" t="s">
        <v>34966</v>
      </c>
      <c r="P5835" t="s">
        <v>34966</v>
      </c>
      <c r="Q5835" t="s">
        <v>34966</v>
      </c>
      <c r="R5835" t="s">
        <v>34966</v>
      </c>
      <c r="S5835" t="s">
        <v>34966</v>
      </c>
      <c r="T5835" s="6" t="s">
        <v>34966</v>
      </c>
      <c r="U5835" s="5" t="s">
        <v>34966</v>
      </c>
      <c r="V5835" s="165">
        <f t="shared" si="183"/>
        <v>0</v>
      </c>
    </row>
    <row r="5836" spans="1:22" x14ac:dyDescent="0.2">
      <c r="A5836" t="s">
        <v>33513</v>
      </c>
      <c r="B5836" t="s">
        <v>33511</v>
      </c>
      <c r="C5836" t="s">
        <v>33512</v>
      </c>
      <c r="D5836">
        <v>1574</v>
      </c>
      <c r="E5836">
        <v>94.96</v>
      </c>
      <c r="F5836">
        <v>96.72</v>
      </c>
      <c r="G5836">
        <v>1309</v>
      </c>
      <c r="H5836" s="6">
        <v>2440</v>
      </c>
      <c r="I5836" s="14">
        <v>6.3532401524777635E-3</v>
      </c>
      <c r="J5836" s="15">
        <v>3.2769567105477186E-6</v>
      </c>
      <c r="K5836" t="s">
        <v>34961</v>
      </c>
      <c r="L5836" s="35">
        <f t="shared" si="182"/>
        <v>0</v>
      </c>
      <c r="M5836" s="5" t="s">
        <v>34966</v>
      </c>
      <c r="N5836" t="s">
        <v>34966</v>
      </c>
      <c r="O5836" t="s">
        <v>34966</v>
      </c>
      <c r="P5836" t="s">
        <v>34966</v>
      </c>
      <c r="Q5836" t="s">
        <v>34966</v>
      </c>
      <c r="R5836" t="s">
        <v>34966</v>
      </c>
      <c r="S5836" t="s">
        <v>34966</v>
      </c>
      <c r="T5836" s="6" t="s">
        <v>34966</v>
      </c>
      <c r="U5836" s="5" t="s">
        <v>34966</v>
      </c>
      <c r="V5836" s="165">
        <f t="shared" si="183"/>
        <v>0</v>
      </c>
    </row>
    <row r="5837" spans="1:22" x14ac:dyDescent="0.2">
      <c r="A5837" t="s">
        <v>33513</v>
      </c>
      <c r="B5837" t="s">
        <v>33511</v>
      </c>
      <c r="C5837" t="s">
        <v>33512</v>
      </c>
      <c r="D5837">
        <v>1574</v>
      </c>
      <c r="E5837">
        <v>96.1</v>
      </c>
      <c r="F5837">
        <v>97.94</v>
      </c>
      <c r="G5837">
        <v>1309</v>
      </c>
      <c r="H5837" s="6">
        <v>2483</v>
      </c>
      <c r="I5837" s="14">
        <v>6.3532401524777635E-3</v>
      </c>
      <c r="J5837" s="15">
        <v>3.2769567105477186E-6</v>
      </c>
      <c r="K5837" t="s">
        <v>34961</v>
      </c>
      <c r="L5837" s="35">
        <f t="shared" si="182"/>
        <v>0</v>
      </c>
      <c r="M5837" s="5" t="s">
        <v>34966</v>
      </c>
      <c r="N5837" t="s">
        <v>34966</v>
      </c>
      <c r="O5837" t="s">
        <v>34966</v>
      </c>
      <c r="P5837" t="s">
        <v>34966</v>
      </c>
      <c r="Q5837" t="s">
        <v>34966</v>
      </c>
      <c r="R5837" t="s">
        <v>34966</v>
      </c>
      <c r="S5837" t="s">
        <v>34966</v>
      </c>
      <c r="T5837" s="6" t="s">
        <v>34966</v>
      </c>
      <c r="U5837" s="5" t="s">
        <v>34966</v>
      </c>
      <c r="V5837" s="165">
        <f t="shared" si="183"/>
        <v>0</v>
      </c>
    </row>
    <row r="5838" spans="1:22" x14ac:dyDescent="0.2">
      <c r="A5838" t="s">
        <v>33521</v>
      </c>
      <c r="B5838" t="s">
        <v>33519</v>
      </c>
      <c r="C5838" t="s">
        <v>33520</v>
      </c>
      <c r="D5838">
        <v>315</v>
      </c>
      <c r="E5838">
        <v>56.13</v>
      </c>
      <c r="F5838">
        <v>73.55</v>
      </c>
      <c r="G5838">
        <v>310</v>
      </c>
      <c r="H5838" s="6">
        <v>367</v>
      </c>
      <c r="I5838" s="14">
        <v>6.3492063492063492E-3</v>
      </c>
      <c r="J5838" s="15">
        <v>3.2748761031124504E-6</v>
      </c>
      <c r="K5838">
        <v>0</v>
      </c>
      <c r="L5838" s="35">
        <f t="shared" si="182"/>
        <v>0</v>
      </c>
      <c r="M5838" s="5" t="s">
        <v>34966</v>
      </c>
      <c r="N5838" t="s">
        <v>34966</v>
      </c>
      <c r="O5838" t="s">
        <v>34966</v>
      </c>
      <c r="P5838" t="s">
        <v>34966</v>
      </c>
      <c r="Q5838" t="s">
        <v>34966</v>
      </c>
      <c r="R5838" t="s">
        <v>34966</v>
      </c>
      <c r="S5838" t="s">
        <v>34966</v>
      </c>
      <c r="T5838" s="6" t="s">
        <v>34966</v>
      </c>
      <c r="U5838" s="5" t="s">
        <v>34966</v>
      </c>
      <c r="V5838" s="165">
        <f t="shared" si="183"/>
        <v>0</v>
      </c>
    </row>
    <row r="5839" spans="1:22" x14ac:dyDescent="0.2">
      <c r="A5839" t="s">
        <v>33525</v>
      </c>
      <c r="B5839" t="s">
        <v>33523</v>
      </c>
      <c r="C5839" t="s">
        <v>33524</v>
      </c>
      <c r="D5839">
        <v>316</v>
      </c>
      <c r="E5839">
        <v>76.87</v>
      </c>
      <c r="F5839">
        <v>86.32</v>
      </c>
      <c r="G5839">
        <v>307</v>
      </c>
      <c r="H5839" s="6">
        <v>494</v>
      </c>
      <c r="I5839" s="14">
        <v>6.3291139240506328E-3</v>
      </c>
      <c r="J5839" s="15">
        <v>3.2645125711405755E-6</v>
      </c>
      <c r="K5839">
        <v>0</v>
      </c>
      <c r="L5839" s="35">
        <f t="shared" si="182"/>
        <v>0</v>
      </c>
      <c r="M5839" s="5" t="s">
        <v>34966</v>
      </c>
      <c r="N5839" t="s">
        <v>34966</v>
      </c>
      <c r="O5839" t="s">
        <v>34966</v>
      </c>
      <c r="P5839" t="s">
        <v>34966</v>
      </c>
      <c r="Q5839" t="s">
        <v>34966</v>
      </c>
      <c r="R5839" t="s">
        <v>34966</v>
      </c>
      <c r="S5839" t="s">
        <v>34966</v>
      </c>
      <c r="T5839" s="6" t="s">
        <v>34966</v>
      </c>
      <c r="U5839" s="5" t="s">
        <v>34966</v>
      </c>
      <c r="V5839" s="165">
        <f t="shared" si="183"/>
        <v>0</v>
      </c>
    </row>
    <row r="5840" spans="1:22" x14ac:dyDescent="0.2">
      <c r="A5840" t="s">
        <v>33525</v>
      </c>
      <c r="B5840" t="s">
        <v>33523</v>
      </c>
      <c r="C5840" t="s">
        <v>33524</v>
      </c>
      <c r="D5840">
        <v>316</v>
      </c>
      <c r="E5840">
        <v>72.17</v>
      </c>
      <c r="F5840">
        <v>85.11</v>
      </c>
      <c r="G5840">
        <v>309</v>
      </c>
      <c r="H5840" s="6">
        <v>469</v>
      </c>
      <c r="I5840" s="14">
        <v>6.3291139240506328E-3</v>
      </c>
      <c r="J5840" s="15">
        <v>3.2645125711405755E-6</v>
      </c>
      <c r="K5840">
        <v>0</v>
      </c>
      <c r="L5840" s="35">
        <f t="shared" si="182"/>
        <v>0</v>
      </c>
      <c r="M5840" s="5" t="s">
        <v>34966</v>
      </c>
      <c r="N5840" t="s">
        <v>34966</v>
      </c>
      <c r="O5840" t="s">
        <v>34966</v>
      </c>
      <c r="P5840" t="s">
        <v>34966</v>
      </c>
      <c r="Q5840" t="s">
        <v>34966</v>
      </c>
      <c r="R5840" t="s">
        <v>34966</v>
      </c>
      <c r="S5840" t="s">
        <v>34966</v>
      </c>
      <c r="T5840" s="6" t="s">
        <v>34966</v>
      </c>
      <c r="U5840" s="5" t="s">
        <v>34966</v>
      </c>
      <c r="V5840" s="165">
        <f t="shared" si="183"/>
        <v>0</v>
      </c>
    </row>
    <row r="5841" spans="1:22" x14ac:dyDescent="0.2">
      <c r="A5841" t="s">
        <v>33538</v>
      </c>
      <c r="B5841" t="s">
        <v>33536</v>
      </c>
      <c r="C5841" t="s">
        <v>33537</v>
      </c>
      <c r="D5841">
        <v>950</v>
      </c>
      <c r="E5841">
        <v>79.83</v>
      </c>
      <c r="F5841">
        <v>89.29</v>
      </c>
      <c r="G5841">
        <v>952</v>
      </c>
      <c r="H5841" s="6">
        <v>1532</v>
      </c>
      <c r="I5841" s="14">
        <v>6.3157894736842104E-3</v>
      </c>
      <c r="J5841" s="15">
        <v>3.257639913096069E-6</v>
      </c>
      <c r="K5841" t="s">
        <v>34961</v>
      </c>
      <c r="L5841" s="35">
        <f t="shared" si="182"/>
        <v>0</v>
      </c>
      <c r="M5841" s="5" t="s">
        <v>34966</v>
      </c>
      <c r="N5841" t="s">
        <v>34966</v>
      </c>
      <c r="O5841" t="s">
        <v>34966</v>
      </c>
      <c r="P5841" t="s">
        <v>34966</v>
      </c>
      <c r="Q5841" t="s">
        <v>34966</v>
      </c>
      <c r="R5841" t="s">
        <v>34966</v>
      </c>
      <c r="S5841" t="s">
        <v>34966</v>
      </c>
      <c r="T5841" s="6" t="s">
        <v>34966</v>
      </c>
      <c r="U5841" s="5" t="s">
        <v>34966</v>
      </c>
      <c r="V5841" s="165">
        <f t="shared" si="183"/>
        <v>0</v>
      </c>
    </row>
    <row r="5842" spans="1:22" x14ac:dyDescent="0.2">
      <c r="A5842" t="s">
        <v>33532</v>
      </c>
      <c r="B5842" t="s">
        <v>33530</v>
      </c>
      <c r="C5842" t="s">
        <v>33531</v>
      </c>
      <c r="D5842">
        <v>950</v>
      </c>
      <c r="E5842">
        <v>90.17</v>
      </c>
      <c r="F5842">
        <v>92.43</v>
      </c>
      <c r="G5842">
        <v>885</v>
      </c>
      <c r="H5842" s="6">
        <v>1631</v>
      </c>
      <c r="I5842" s="14">
        <v>6.3157894736842104E-3</v>
      </c>
      <c r="J5842" s="15">
        <v>3.257639913096069E-6</v>
      </c>
      <c r="K5842" t="s">
        <v>34961</v>
      </c>
      <c r="L5842" s="35">
        <f t="shared" si="182"/>
        <v>0</v>
      </c>
      <c r="M5842" s="5" t="s">
        <v>34966</v>
      </c>
      <c r="N5842" t="s">
        <v>34966</v>
      </c>
      <c r="O5842" t="s">
        <v>34966</v>
      </c>
      <c r="P5842" t="s">
        <v>34966</v>
      </c>
      <c r="Q5842" t="s">
        <v>34966</v>
      </c>
      <c r="R5842" t="s">
        <v>34966</v>
      </c>
      <c r="S5842" t="s">
        <v>34966</v>
      </c>
      <c r="T5842" s="6" t="s">
        <v>34966</v>
      </c>
      <c r="U5842" s="5" t="s">
        <v>34966</v>
      </c>
      <c r="V5842" s="165">
        <f t="shared" si="183"/>
        <v>0</v>
      </c>
    </row>
    <row r="5843" spans="1:22" x14ac:dyDescent="0.2">
      <c r="A5843" t="s">
        <v>33544</v>
      </c>
      <c r="B5843" t="s">
        <v>33542</v>
      </c>
      <c r="C5843" t="s">
        <v>33543</v>
      </c>
      <c r="D5843">
        <v>1588</v>
      </c>
      <c r="E5843">
        <v>92.9</v>
      </c>
      <c r="F5843">
        <v>96.04</v>
      </c>
      <c r="G5843">
        <v>1592</v>
      </c>
      <c r="H5843" s="6">
        <v>2943</v>
      </c>
      <c r="I5843" s="14">
        <v>6.2972292191435771E-3</v>
      </c>
      <c r="J5843" s="15">
        <v>3.2480666639811773E-6</v>
      </c>
      <c r="K5843" t="s">
        <v>34961</v>
      </c>
      <c r="L5843" s="35">
        <f t="shared" si="182"/>
        <v>0</v>
      </c>
      <c r="M5843" s="5" t="s">
        <v>34966</v>
      </c>
      <c r="N5843" t="s">
        <v>34966</v>
      </c>
      <c r="O5843" t="s">
        <v>34966</v>
      </c>
      <c r="P5843" t="s">
        <v>34966</v>
      </c>
      <c r="Q5843" t="s">
        <v>34966</v>
      </c>
      <c r="R5843" t="s">
        <v>34966</v>
      </c>
      <c r="S5843" t="s">
        <v>34966</v>
      </c>
      <c r="T5843" s="6" t="s">
        <v>34966</v>
      </c>
      <c r="U5843" s="5" t="s">
        <v>34966</v>
      </c>
      <c r="V5843" s="165">
        <f t="shared" si="183"/>
        <v>0</v>
      </c>
    </row>
    <row r="5844" spans="1:22" x14ac:dyDescent="0.2">
      <c r="A5844" t="s">
        <v>33550</v>
      </c>
      <c r="B5844" t="s">
        <v>33548</v>
      </c>
      <c r="C5844" t="s">
        <v>33549</v>
      </c>
      <c r="D5844">
        <v>2547</v>
      </c>
      <c r="E5844">
        <v>91.63</v>
      </c>
      <c r="F5844">
        <v>95.1</v>
      </c>
      <c r="G5844">
        <v>2533</v>
      </c>
      <c r="H5844" s="6">
        <v>4465</v>
      </c>
      <c r="I5844" s="14">
        <v>6.2819002748331371E-3</v>
      </c>
      <c r="J5844" s="15">
        <v>3.2401601020193859E-6</v>
      </c>
      <c r="K5844">
        <v>0</v>
      </c>
      <c r="L5844" s="35">
        <f t="shared" si="182"/>
        <v>0</v>
      </c>
      <c r="M5844" s="5" t="s">
        <v>34966</v>
      </c>
      <c r="N5844" t="s">
        <v>34966</v>
      </c>
      <c r="O5844" t="s">
        <v>34966</v>
      </c>
      <c r="P5844" t="s">
        <v>34966</v>
      </c>
      <c r="Q5844" t="s">
        <v>34966</v>
      </c>
      <c r="R5844" t="s">
        <v>34966</v>
      </c>
      <c r="S5844" t="s">
        <v>34966</v>
      </c>
      <c r="T5844" s="6" t="s">
        <v>34966</v>
      </c>
      <c r="U5844" s="5" t="s">
        <v>34966</v>
      </c>
      <c r="V5844" s="165">
        <f t="shared" si="183"/>
        <v>0</v>
      </c>
    </row>
    <row r="5845" spans="1:22" x14ac:dyDescent="0.2">
      <c r="A5845" t="s">
        <v>33556</v>
      </c>
      <c r="B5845" t="s">
        <v>33554</v>
      </c>
      <c r="C5845" t="s">
        <v>33555</v>
      </c>
      <c r="D5845">
        <v>644</v>
      </c>
      <c r="E5845">
        <v>95.65</v>
      </c>
      <c r="F5845">
        <v>97.98</v>
      </c>
      <c r="G5845">
        <v>644</v>
      </c>
      <c r="H5845" s="6">
        <v>1278</v>
      </c>
      <c r="I5845" s="14">
        <v>6.2111801242236021E-3</v>
      </c>
      <c r="J5845" s="15">
        <v>3.2036831443491362E-6</v>
      </c>
      <c r="K5845" t="s">
        <v>34961</v>
      </c>
      <c r="L5845" s="35">
        <f t="shared" si="182"/>
        <v>0</v>
      </c>
      <c r="M5845" s="5" t="s">
        <v>34966</v>
      </c>
      <c r="N5845" t="s">
        <v>34966</v>
      </c>
      <c r="O5845" t="s">
        <v>34966</v>
      </c>
      <c r="P5845" t="s">
        <v>34966</v>
      </c>
      <c r="Q5845" t="s">
        <v>34966</v>
      </c>
      <c r="R5845" t="s">
        <v>34966</v>
      </c>
      <c r="S5845" t="s">
        <v>34966</v>
      </c>
      <c r="T5845" s="6" t="s">
        <v>34966</v>
      </c>
      <c r="U5845" s="5" t="s">
        <v>34966</v>
      </c>
      <c r="V5845" s="165">
        <f t="shared" si="183"/>
        <v>0</v>
      </c>
    </row>
    <row r="5846" spans="1:22" x14ac:dyDescent="0.2">
      <c r="A5846" t="s">
        <v>33562</v>
      </c>
      <c r="B5846" t="s">
        <v>33560</v>
      </c>
      <c r="C5846" t="s">
        <v>33561</v>
      </c>
      <c r="D5846">
        <v>1942</v>
      </c>
      <c r="E5846">
        <v>99.64</v>
      </c>
      <c r="F5846">
        <v>99.74</v>
      </c>
      <c r="G5846">
        <v>1942</v>
      </c>
      <c r="H5846" s="6">
        <v>3949</v>
      </c>
      <c r="I5846" s="14">
        <v>6.1791967044284241E-3</v>
      </c>
      <c r="J5846" s="15">
        <v>3.1871863207428069E-6</v>
      </c>
      <c r="K5846" t="s">
        <v>34961</v>
      </c>
      <c r="L5846" s="35">
        <f t="shared" si="182"/>
        <v>0</v>
      </c>
      <c r="M5846" s="5" t="s">
        <v>34966</v>
      </c>
      <c r="N5846" t="s">
        <v>34966</v>
      </c>
      <c r="O5846" t="s">
        <v>34966</v>
      </c>
      <c r="P5846" t="s">
        <v>34966</v>
      </c>
      <c r="Q5846" t="s">
        <v>34966</v>
      </c>
      <c r="R5846" t="s">
        <v>34966</v>
      </c>
      <c r="S5846" t="s">
        <v>34966</v>
      </c>
      <c r="T5846" s="6" t="s">
        <v>34966</v>
      </c>
      <c r="U5846" s="5" t="s">
        <v>34966</v>
      </c>
      <c r="V5846" s="165">
        <f t="shared" si="183"/>
        <v>0</v>
      </c>
    </row>
    <row r="5847" spans="1:22" x14ac:dyDescent="0.2">
      <c r="A5847" t="s">
        <v>33568</v>
      </c>
      <c r="B5847" t="s">
        <v>33566</v>
      </c>
      <c r="C5847" t="s">
        <v>33567</v>
      </c>
      <c r="D5847">
        <v>1133</v>
      </c>
      <c r="E5847">
        <v>99.56</v>
      </c>
      <c r="F5847">
        <v>99.82</v>
      </c>
      <c r="G5847">
        <v>1133</v>
      </c>
      <c r="H5847" s="6">
        <v>2355</v>
      </c>
      <c r="I5847" s="14">
        <v>6.1782877316857903E-3</v>
      </c>
      <c r="J5847" s="15">
        <v>3.1867174789774731E-6</v>
      </c>
      <c r="K5847" t="s">
        <v>34961</v>
      </c>
      <c r="L5847" s="35">
        <f t="shared" si="182"/>
        <v>0</v>
      </c>
      <c r="M5847" s="5" t="s">
        <v>34966</v>
      </c>
      <c r="N5847" t="s">
        <v>34966</v>
      </c>
      <c r="O5847" t="s">
        <v>34966</v>
      </c>
      <c r="P5847" t="s">
        <v>34966</v>
      </c>
      <c r="Q5847" t="s">
        <v>34966</v>
      </c>
      <c r="R5847" t="s">
        <v>34966</v>
      </c>
      <c r="S5847" t="s">
        <v>34966</v>
      </c>
      <c r="T5847" s="6" t="s">
        <v>34966</v>
      </c>
      <c r="U5847" s="5" t="s">
        <v>34966</v>
      </c>
      <c r="V5847" s="165">
        <f t="shared" si="183"/>
        <v>0</v>
      </c>
    </row>
    <row r="5848" spans="1:22" x14ac:dyDescent="0.2">
      <c r="A5848" t="s">
        <v>33574</v>
      </c>
      <c r="B5848" t="s">
        <v>33572</v>
      </c>
      <c r="C5848" t="s">
        <v>33573</v>
      </c>
      <c r="D5848">
        <v>2946</v>
      </c>
      <c r="E5848">
        <v>98.17</v>
      </c>
      <c r="F5848">
        <v>99.19</v>
      </c>
      <c r="G5848">
        <v>2848</v>
      </c>
      <c r="H5848" s="6">
        <v>5845</v>
      </c>
      <c r="I5848" s="14">
        <v>6.1099796334012219E-3</v>
      </c>
      <c r="J5848" s="15">
        <v>3.1514846409788855E-6</v>
      </c>
      <c r="K5848" t="s">
        <v>34961</v>
      </c>
      <c r="L5848" s="35">
        <f t="shared" si="182"/>
        <v>0</v>
      </c>
      <c r="M5848" s="5" t="s">
        <v>34966</v>
      </c>
      <c r="N5848" t="s">
        <v>34966</v>
      </c>
      <c r="O5848" t="s">
        <v>34966</v>
      </c>
      <c r="P5848" t="s">
        <v>34966</v>
      </c>
      <c r="Q5848" t="s">
        <v>34966</v>
      </c>
      <c r="R5848" t="s">
        <v>34966</v>
      </c>
      <c r="S5848" t="s">
        <v>34966</v>
      </c>
      <c r="T5848" s="6" t="s">
        <v>34966</v>
      </c>
      <c r="U5848" s="5" t="s">
        <v>34966</v>
      </c>
      <c r="V5848" s="165">
        <f t="shared" si="183"/>
        <v>0</v>
      </c>
    </row>
    <row r="5849" spans="1:22" x14ac:dyDescent="0.2">
      <c r="A5849" t="s">
        <v>33580</v>
      </c>
      <c r="B5849" t="s">
        <v>33578</v>
      </c>
      <c r="C5849" t="s">
        <v>33579</v>
      </c>
      <c r="D5849">
        <v>7393</v>
      </c>
      <c r="E5849">
        <v>86.1</v>
      </c>
      <c r="F5849">
        <v>91.54</v>
      </c>
      <c r="G5849">
        <v>7426</v>
      </c>
      <c r="H5849" s="6">
        <v>12770</v>
      </c>
      <c r="I5849" s="14">
        <v>6.0868389016637357E-3</v>
      </c>
      <c r="J5849" s="15">
        <v>3.1395488138522241E-6</v>
      </c>
      <c r="K5849" t="s">
        <v>34961</v>
      </c>
      <c r="L5849" s="35">
        <f t="shared" si="182"/>
        <v>0</v>
      </c>
      <c r="M5849" s="5" t="s">
        <v>34966</v>
      </c>
      <c r="N5849" t="s">
        <v>34966</v>
      </c>
      <c r="O5849" t="s">
        <v>34966</v>
      </c>
      <c r="P5849" t="s">
        <v>34966</v>
      </c>
      <c r="Q5849" t="s">
        <v>34966</v>
      </c>
      <c r="R5849" t="s">
        <v>34966</v>
      </c>
      <c r="S5849" t="s">
        <v>34966</v>
      </c>
      <c r="T5849" s="6" t="s">
        <v>34966</v>
      </c>
      <c r="U5849" s="5" t="s">
        <v>34966</v>
      </c>
      <c r="V5849" s="165">
        <f t="shared" si="183"/>
        <v>0</v>
      </c>
    </row>
    <row r="5850" spans="1:22" x14ac:dyDescent="0.2">
      <c r="A5850" t="s">
        <v>33586</v>
      </c>
      <c r="B5850" t="s">
        <v>33584</v>
      </c>
      <c r="C5850" t="s">
        <v>33585</v>
      </c>
      <c r="D5850">
        <v>329</v>
      </c>
      <c r="E5850">
        <v>87.23</v>
      </c>
      <c r="F5850">
        <v>89.97</v>
      </c>
      <c r="G5850">
        <v>329</v>
      </c>
      <c r="H5850" s="6">
        <v>572</v>
      </c>
      <c r="I5850" s="14">
        <v>6.0790273556231003E-3</v>
      </c>
      <c r="J5850" s="15">
        <v>3.1355196731927716E-6</v>
      </c>
      <c r="K5850" t="s">
        <v>34961</v>
      </c>
      <c r="L5850" s="35">
        <f t="shared" si="182"/>
        <v>0</v>
      </c>
      <c r="M5850" s="5" t="s">
        <v>34966</v>
      </c>
      <c r="N5850" t="s">
        <v>34966</v>
      </c>
      <c r="O5850" t="s">
        <v>34966</v>
      </c>
      <c r="P5850" t="s">
        <v>34966</v>
      </c>
      <c r="Q5850" t="s">
        <v>34966</v>
      </c>
      <c r="R5850" t="s">
        <v>34966</v>
      </c>
      <c r="S5850" t="s">
        <v>34966</v>
      </c>
      <c r="T5850" s="6" t="s">
        <v>34966</v>
      </c>
      <c r="U5850" s="5" t="s">
        <v>34966</v>
      </c>
      <c r="V5850" s="165">
        <f t="shared" si="183"/>
        <v>0</v>
      </c>
    </row>
    <row r="5851" spans="1:22" x14ac:dyDescent="0.2">
      <c r="A5851" t="s">
        <v>33054</v>
      </c>
      <c r="B5851" t="s">
        <v>33052</v>
      </c>
      <c r="C5851" t="s">
        <v>33053</v>
      </c>
      <c r="D5851">
        <v>2472</v>
      </c>
      <c r="E5851">
        <v>91.370999999999995</v>
      </c>
      <c r="F5851">
        <v>96.25</v>
      </c>
      <c r="G5851">
        <v>2480</v>
      </c>
      <c r="H5851" s="6">
        <v>4407</v>
      </c>
      <c r="I5851" s="14">
        <v>6.0679611650485436E-3</v>
      </c>
      <c r="J5851" s="15">
        <v>3.1298118097100178E-6</v>
      </c>
      <c r="K5851" t="s">
        <v>34961</v>
      </c>
      <c r="L5851" s="35">
        <f t="shared" si="182"/>
        <v>0</v>
      </c>
      <c r="M5851" s="5" t="s">
        <v>34966</v>
      </c>
      <c r="N5851" t="s">
        <v>34966</v>
      </c>
      <c r="O5851" t="s">
        <v>34966</v>
      </c>
      <c r="P5851" t="s">
        <v>34966</v>
      </c>
      <c r="Q5851" t="s">
        <v>34966</v>
      </c>
      <c r="R5851" t="s">
        <v>34966</v>
      </c>
      <c r="S5851" t="s">
        <v>34966</v>
      </c>
      <c r="T5851" s="6" t="s">
        <v>34966</v>
      </c>
      <c r="U5851" s="5" t="s">
        <v>34966</v>
      </c>
      <c r="V5851" s="165">
        <f t="shared" si="183"/>
        <v>0</v>
      </c>
    </row>
    <row r="5852" spans="1:22" x14ac:dyDescent="0.2">
      <c r="A5852" t="s">
        <v>33594</v>
      </c>
      <c r="B5852" t="s">
        <v>33592</v>
      </c>
      <c r="C5852" t="s">
        <v>33593</v>
      </c>
      <c r="D5852">
        <v>1154</v>
      </c>
      <c r="E5852">
        <v>86.01</v>
      </c>
      <c r="F5852">
        <v>91.33</v>
      </c>
      <c r="G5852">
        <v>865</v>
      </c>
      <c r="H5852" s="6">
        <v>1520</v>
      </c>
      <c r="I5852" s="14">
        <v>6.0658578856152513E-3</v>
      </c>
      <c r="J5852" s="15">
        <v>3.1287269529302223E-6</v>
      </c>
      <c r="K5852" t="s">
        <v>34961</v>
      </c>
      <c r="L5852" s="35">
        <f t="shared" si="182"/>
        <v>0</v>
      </c>
      <c r="M5852" s="5" t="s">
        <v>34966</v>
      </c>
      <c r="N5852" t="s">
        <v>34966</v>
      </c>
      <c r="O5852" t="s">
        <v>34966</v>
      </c>
      <c r="P5852" t="s">
        <v>34966</v>
      </c>
      <c r="Q5852" t="s">
        <v>34966</v>
      </c>
      <c r="R5852" t="s">
        <v>34966</v>
      </c>
      <c r="S5852" t="s">
        <v>34966</v>
      </c>
      <c r="T5852" s="6" t="s">
        <v>34966</v>
      </c>
      <c r="U5852" s="5" t="s">
        <v>34966</v>
      </c>
      <c r="V5852" s="165">
        <f t="shared" si="183"/>
        <v>0</v>
      </c>
    </row>
    <row r="5853" spans="1:22" x14ac:dyDescent="0.2">
      <c r="A5853" t="s">
        <v>33600</v>
      </c>
      <c r="B5853" t="s">
        <v>33598</v>
      </c>
      <c r="C5853" t="s">
        <v>33599</v>
      </c>
      <c r="D5853">
        <v>2149</v>
      </c>
      <c r="E5853">
        <v>86.23</v>
      </c>
      <c r="F5853">
        <v>91.18</v>
      </c>
      <c r="G5853">
        <v>363</v>
      </c>
      <c r="H5853" s="6">
        <v>679</v>
      </c>
      <c r="I5853" s="14">
        <v>6.0493252675663097E-3</v>
      </c>
      <c r="J5853" s="15">
        <v>3.1201995444963899E-6</v>
      </c>
      <c r="K5853" t="s">
        <v>34961</v>
      </c>
      <c r="L5853" s="35">
        <f t="shared" si="182"/>
        <v>0</v>
      </c>
      <c r="M5853" s="5" t="s">
        <v>34966</v>
      </c>
      <c r="N5853" t="s">
        <v>34966</v>
      </c>
      <c r="O5853" t="s">
        <v>34966</v>
      </c>
      <c r="P5853" t="s">
        <v>34966</v>
      </c>
      <c r="Q5853" t="s">
        <v>34966</v>
      </c>
      <c r="R5853" t="s">
        <v>34966</v>
      </c>
      <c r="S5853" t="s">
        <v>34966</v>
      </c>
      <c r="T5853" s="6" t="s">
        <v>34966</v>
      </c>
      <c r="U5853" s="5" t="s">
        <v>34966</v>
      </c>
      <c r="V5853" s="165">
        <f t="shared" si="183"/>
        <v>0</v>
      </c>
    </row>
    <row r="5854" spans="1:22" x14ac:dyDescent="0.2">
      <c r="A5854" t="s">
        <v>33612</v>
      </c>
      <c r="B5854" t="s">
        <v>33610</v>
      </c>
      <c r="C5854" t="s">
        <v>33611</v>
      </c>
      <c r="D5854">
        <v>994</v>
      </c>
      <c r="E5854">
        <v>99.48</v>
      </c>
      <c r="F5854">
        <v>99.69</v>
      </c>
      <c r="G5854">
        <v>963</v>
      </c>
      <c r="H5854" s="6">
        <v>2013</v>
      </c>
      <c r="I5854" s="14">
        <v>6.0362173038229373E-3</v>
      </c>
      <c r="J5854" s="15">
        <v>3.1134385487336675E-6</v>
      </c>
      <c r="K5854">
        <v>0</v>
      </c>
      <c r="L5854" s="35">
        <f t="shared" si="182"/>
        <v>0</v>
      </c>
      <c r="M5854" s="5" t="s">
        <v>34966</v>
      </c>
      <c r="N5854" t="s">
        <v>34966</v>
      </c>
      <c r="O5854" t="s">
        <v>34966</v>
      </c>
      <c r="P5854" t="s">
        <v>34966</v>
      </c>
      <c r="Q5854" t="s">
        <v>34966</v>
      </c>
      <c r="R5854" t="s">
        <v>34966</v>
      </c>
      <c r="S5854" t="s">
        <v>34966</v>
      </c>
      <c r="T5854" s="6" t="s">
        <v>34966</v>
      </c>
      <c r="U5854" s="5" t="s">
        <v>34966</v>
      </c>
      <c r="V5854" s="165">
        <f t="shared" si="183"/>
        <v>0</v>
      </c>
    </row>
    <row r="5855" spans="1:22" x14ac:dyDescent="0.2">
      <c r="A5855" t="s">
        <v>33618</v>
      </c>
      <c r="B5855" t="s">
        <v>33616</v>
      </c>
      <c r="C5855" t="s">
        <v>33617</v>
      </c>
      <c r="D5855">
        <v>1164</v>
      </c>
      <c r="E5855">
        <v>96.22</v>
      </c>
      <c r="F5855">
        <v>97.42</v>
      </c>
      <c r="G5855">
        <v>582</v>
      </c>
      <c r="H5855" s="6">
        <v>1158</v>
      </c>
      <c r="I5855" s="14">
        <v>6.0137457044673543E-3</v>
      </c>
      <c r="J5855" s="15">
        <v>3.1018478553964577E-6</v>
      </c>
      <c r="K5855" t="s">
        <v>34961</v>
      </c>
      <c r="L5855" s="35">
        <f t="shared" si="182"/>
        <v>0</v>
      </c>
      <c r="M5855" s="5" t="s">
        <v>34966</v>
      </c>
      <c r="N5855" t="s">
        <v>34966</v>
      </c>
      <c r="O5855" t="s">
        <v>34966</v>
      </c>
      <c r="P5855" t="s">
        <v>34966</v>
      </c>
      <c r="Q5855" t="s">
        <v>34966</v>
      </c>
      <c r="R5855" t="s">
        <v>34966</v>
      </c>
      <c r="S5855" t="s">
        <v>34966</v>
      </c>
      <c r="T5855" s="6" t="s">
        <v>34966</v>
      </c>
      <c r="U5855" s="5" t="s">
        <v>34966</v>
      </c>
      <c r="V5855" s="165">
        <f t="shared" si="183"/>
        <v>0</v>
      </c>
    </row>
    <row r="5856" spans="1:22" x14ac:dyDescent="0.2">
      <c r="A5856" t="s">
        <v>33624</v>
      </c>
      <c r="B5856" t="s">
        <v>33622</v>
      </c>
      <c r="C5856" t="s">
        <v>33623</v>
      </c>
      <c r="D5856">
        <v>333</v>
      </c>
      <c r="E5856">
        <v>91.54</v>
      </c>
      <c r="F5856">
        <v>93.08</v>
      </c>
      <c r="G5856">
        <v>260</v>
      </c>
      <c r="H5856" s="6">
        <v>437</v>
      </c>
      <c r="I5856" s="14">
        <v>6.006006006006006E-3</v>
      </c>
      <c r="J5856" s="15">
        <v>3.0978557732144802E-6</v>
      </c>
      <c r="K5856" t="s">
        <v>34961</v>
      </c>
      <c r="L5856" s="35">
        <f t="shared" si="182"/>
        <v>0</v>
      </c>
      <c r="M5856" s="5" t="s">
        <v>34966</v>
      </c>
      <c r="N5856" t="s">
        <v>34966</v>
      </c>
      <c r="O5856" t="s">
        <v>34966</v>
      </c>
      <c r="P5856" t="s">
        <v>34966</v>
      </c>
      <c r="Q5856" t="s">
        <v>34966</v>
      </c>
      <c r="R5856" t="s">
        <v>34966</v>
      </c>
      <c r="S5856" t="s">
        <v>34966</v>
      </c>
      <c r="T5856" s="6" t="s">
        <v>34966</v>
      </c>
      <c r="U5856" s="5" t="s">
        <v>34966</v>
      </c>
      <c r="V5856" s="165">
        <f t="shared" si="183"/>
        <v>0</v>
      </c>
    </row>
    <row r="5857" spans="1:22" x14ac:dyDescent="0.2">
      <c r="A5857" t="s">
        <v>33630</v>
      </c>
      <c r="B5857" t="s">
        <v>33628</v>
      </c>
      <c r="C5857" t="s">
        <v>33629</v>
      </c>
      <c r="D5857">
        <v>1002</v>
      </c>
      <c r="E5857">
        <v>87.52</v>
      </c>
      <c r="F5857">
        <v>93.21</v>
      </c>
      <c r="G5857">
        <v>1002</v>
      </c>
      <c r="H5857" s="6">
        <v>1818</v>
      </c>
      <c r="I5857" s="14">
        <v>5.9880239520958087E-3</v>
      </c>
      <c r="J5857" s="15">
        <v>3.088580755929407E-6</v>
      </c>
      <c r="K5857" t="s">
        <v>34961</v>
      </c>
      <c r="L5857" s="35">
        <f t="shared" si="182"/>
        <v>0</v>
      </c>
      <c r="M5857" s="5" t="s">
        <v>34966</v>
      </c>
      <c r="N5857" t="s">
        <v>34966</v>
      </c>
      <c r="O5857" t="s">
        <v>34966</v>
      </c>
      <c r="P5857" t="s">
        <v>34966</v>
      </c>
      <c r="Q5857" t="s">
        <v>34966</v>
      </c>
      <c r="R5857" t="s">
        <v>34966</v>
      </c>
      <c r="S5857" t="s">
        <v>34966</v>
      </c>
      <c r="T5857" s="6" t="s">
        <v>34966</v>
      </c>
      <c r="U5857" s="5" t="s">
        <v>34966</v>
      </c>
      <c r="V5857" s="165">
        <f t="shared" si="183"/>
        <v>0</v>
      </c>
    </row>
    <row r="5858" spans="1:22" x14ac:dyDescent="0.2">
      <c r="A5858" t="s">
        <v>33630</v>
      </c>
      <c r="B5858" t="s">
        <v>33628</v>
      </c>
      <c r="C5858" t="s">
        <v>33629</v>
      </c>
      <c r="D5858">
        <v>1002</v>
      </c>
      <c r="E5858">
        <v>87.44</v>
      </c>
      <c r="F5858">
        <v>93.12</v>
      </c>
      <c r="G5858">
        <v>1003</v>
      </c>
      <c r="H5858" s="6">
        <v>1813</v>
      </c>
      <c r="I5858" s="14">
        <v>5.9880239520958087E-3</v>
      </c>
      <c r="J5858" s="15">
        <v>3.088580755929407E-6</v>
      </c>
      <c r="K5858" t="s">
        <v>34961</v>
      </c>
      <c r="L5858" s="35">
        <f t="shared" si="182"/>
        <v>0</v>
      </c>
      <c r="M5858" s="5" t="s">
        <v>34966</v>
      </c>
      <c r="N5858" t="s">
        <v>34966</v>
      </c>
      <c r="O5858" t="s">
        <v>34966</v>
      </c>
      <c r="P5858" t="s">
        <v>34966</v>
      </c>
      <c r="Q5858" t="s">
        <v>34966</v>
      </c>
      <c r="R5858" t="s">
        <v>34966</v>
      </c>
      <c r="S5858" t="s">
        <v>34966</v>
      </c>
      <c r="T5858" s="6" t="s">
        <v>34966</v>
      </c>
      <c r="U5858" s="5" t="s">
        <v>34966</v>
      </c>
      <c r="V5858" s="165">
        <f t="shared" si="183"/>
        <v>0</v>
      </c>
    </row>
    <row r="5859" spans="1:22" x14ac:dyDescent="0.2">
      <c r="A5859" t="s">
        <v>33630</v>
      </c>
      <c r="B5859" t="s">
        <v>33628</v>
      </c>
      <c r="C5859" t="s">
        <v>33629</v>
      </c>
      <c r="D5859">
        <v>1002</v>
      </c>
      <c r="E5859">
        <v>87.64</v>
      </c>
      <c r="F5859">
        <v>93.13</v>
      </c>
      <c r="G5859">
        <v>801</v>
      </c>
      <c r="H5859" s="6">
        <v>1446</v>
      </c>
      <c r="I5859" s="14">
        <v>5.9880239520958087E-3</v>
      </c>
      <c r="J5859" s="15">
        <v>3.088580755929407E-6</v>
      </c>
      <c r="K5859" t="s">
        <v>34961</v>
      </c>
      <c r="L5859" s="35">
        <f t="shared" si="182"/>
        <v>0</v>
      </c>
      <c r="M5859" s="5" t="s">
        <v>34966</v>
      </c>
      <c r="N5859" t="s">
        <v>34966</v>
      </c>
      <c r="O5859" t="s">
        <v>34966</v>
      </c>
      <c r="P5859" t="s">
        <v>34966</v>
      </c>
      <c r="Q5859" t="s">
        <v>34966</v>
      </c>
      <c r="R5859" t="s">
        <v>34966</v>
      </c>
      <c r="S5859" t="s">
        <v>34966</v>
      </c>
      <c r="T5859" s="6" t="s">
        <v>34966</v>
      </c>
      <c r="U5859" s="5" t="s">
        <v>34966</v>
      </c>
      <c r="V5859" s="165">
        <f t="shared" si="183"/>
        <v>0</v>
      </c>
    </row>
    <row r="5860" spans="1:22" x14ac:dyDescent="0.2">
      <c r="A5860" t="s">
        <v>33640</v>
      </c>
      <c r="B5860" t="s">
        <v>33638</v>
      </c>
      <c r="C5860" t="s">
        <v>33639</v>
      </c>
      <c r="D5860">
        <v>1006</v>
      </c>
      <c r="E5860">
        <v>91.89</v>
      </c>
      <c r="F5860">
        <v>93.84</v>
      </c>
      <c r="G5860">
        <v>666</v>
      </c>
      <c r="H5860" s="6">
        <v>1142</v>
      </c>
      <c r="I5860" s="14">
        <v>5.9642147117296221E-3</v>
      </c>
      <c r="J5860" s="15">
        <v>3.0763001167408206E-6</v>
      </c>
      <c r="K5860" t="s">
        <v>34961</v>
      </c>
      <c r="L5860" s="35">
        <f t="shared" si="182"/>
        <v>0</v>
      </c>
      <c r="M5860" s="5" t="s">
        <v>34966</v>
      </c>
      <c r="N5860" t="s">
        <v>34966</v>
      </c>
      <c r="O5860" t="s">
        <v>34966</v>
      </c>
      <c r="P5860" t="s">
        <v>34966</v>
      </c>
      <c r="Q5860" t="s">
        <v>34966</v>
      </c>
      <c r="R5860" t="s">
        <v>34966</v>
      </c>
      <c r="S5860" t="s">
        <v>34966</v>
      </c>
      <c r="T5860" s="6" t="s">
        <v>34966</v>
      </c>
      <c r="U5860" s="5" t="s">
        <v>34966</v>
      </c>
      <c r="V5860" s="165">
        <f t="shared" si="183"/>
        <v>0</v>
      </c>
    </row>
    <row r="5861" spans="1:22" x14ac:dyDescent="0.2">
      <c r="A5861" t="s">
        <v>33646</v>
      </c>
      <c r="B5861" t="s">
        <v>33644</v>
      </c>
      <c r="C5861" t="s">
        <v>33645</v>
      </c>
      <c r="D5861">
        <v>336</v>
      </c>
      <c r="E5861">
        <v>66.27</v>
      </c>
      <c r="F5861">
        <v>77.22</v>
      </c>
      <c r="G5861">
        <v>338</v>
      </c>
      <c r="H5861" s="6">
        <v>447</v>
      </c>
      <c r="I5861" s="14">
        <v>5.9523809523809521E-3</v>
      </c>
      <c r="J5861" s="15">
        <v>3.0701963466679223E-6</v>
      </c>
      <c r="K5861">
        <v>0</v>
      </c>
      <c r="L5861" s="35">
        <f t="shared" si="182"/>
        <v>0</v>
      </c>
      <c r="M5861" s="5" t="s">
        <v>34966</v>
      </c>
      <c r="N5861" t="s">
        <v>34966</v>
      </c>
      <c r="O5861" t="s">
        <v>34966</v>
      </c>
      <c r="P5861" t="s">
        <v>34966</v>
      </c>
      <c r="Q5861" t="s">
        <v>34966</v>
      </c>
      <c r="R5861" t="s">
        <v>34966</v>
      </c>
      <c r="S5861" t="s">
        <v>34966</v>
      </c>
      <c r="T5861" s="6" t="s">
        <v>34966</v>
      </c>
      <c r="U5861" s="5" t="s">
        <v>34966</v>
      </c>
      <c r="V5861" s="165">
        <f t="shared" si="183"/>
        <v>0</v>
      </c>
    </row>
    <row r="5862" spans="1:22" x14ac:dyDescent="0.2">
      <c r="A5862" t="s">
        <v>33650</v>
      </c>
      <c r="B5862" t="s">
        <v>33648</v>
      </c>
      <c r="C5862" t="s">
        <v>33649</v>
      </c>
      <c r="D5862">
        <v>336</v>
      </c>
      <c r="E5862">
        <v>66.87</v>
      </c>
      <c r="F5862">
        <v>77.41</v>
      </c>
      <c r="G5862">
        <v>332</v>
      </c>
      <c r="H5862" s="6">
        <v>446</v>
      </c>
      <c r="I5862" s="14">
        <v>5.9523809523809521E-3</v>
      </c>
      <c r="J5862" s="15">
        <v>3.0701963466679223E-6</v>
      </c>
      <c r="K5862">
        <v>0</v>
      </c>
      <c r="L5862" s="35">
        <f t="shared" si="182"/>
        <v>0</v>
      </c>
      <c r="M5862" s="5" t="s">
        <v>34966</v>
      </c>
      <c r="N5862" t="s">
        <v>34966</v>
      </c>
      <c r="O5862" t="s">
        <v>34966</v>
      </c>
      <c r="P5862" t="s">
        <v>34966</v>
      </c>
      <c r="Q5862" t="s">
        <v>34966</v>
      </c>
      <c r="R5862" t="s">
        <v>34966</v>
      </c>
      <c r="S5862" t="s">
        <v>34966</v>
      </c>
      <c r="T5862" s="6" t="s">
        <v>34966</v>
      </c>
      <c r="U5862" s="5" t="s">
        <v>34966</v>
      </c>
      <c r="V5862" s="165">
        <f t="shared" si="183"/>
        <v>0</v>
      </c>
    </row>
    <row r="5863" spans="1:22" x14ac:dyDescent="0.2">
      <c r="A5863" t="s">
        <v>33656</v>
      </c>
      <c r="B5863" t="s">
        <v>33654</v>
      </c>
      <c r="C5863" t="s">
        <v>33655</v>
      </c>
      <c r="D5863">
        <v>1012</v>
      </c>
      <c r="E5863">
        <v>89.92</v>
      </c>
      <c r="F5863">
        <v>91.8</v>
      </c>
      <c r="G5863">
        <v>1012</v>
      </c>
      <c r="H5863" s="6">
        <v>1356</v>
      </c>
      <c r="I5863" s="14">
        <v>5.9288537549407111E-3</v>
      </c>
      <c r="J5863" s="15">
        <v>3.0580611832423572E-6</v>
      </c>
      <c r="K5863" t="s">
        <v>34961</v>
      </c>
      <c r="L5863" s="35">
        <f t="shared" si="182"/>
        <v>0</v>
      </c>
      <c r="M5863" s="5" t="s">
        <v>34966</v>
      </c>
      <c r="N5863" t="s">
        <v>34966</v>
      </c>
      <c r="O5863" t="s">
        <v>34966</v>
      </c>
      <c r="P5863" t="s">
        <v>34966</v>
      </c>
      <c r="Q5863" t="s">
        <v>34966</v>
      </c>
      <c r="R5863" t="s">
        <v>34966</v>
      </c>
      <c r="S5863" t="s">
        <v>34966</v>
      </c>
      <c r="T5863" s="6" t="s">
        <v>34966</v>
      </c>
      <c r="U5863" s="5" t="s">
        <v>34966</v>
      </c>
      <c r="V5863" s="165">
        <f t="shared" si="183"/>
        <v>0</v>
      </c>
    </row>
    <row r="5864" spans="1:22" x14ac:dyDescent="0.2">
      <c r="A5864" t="s">
        <v>33662</v>
      </c>
      <c r="B5864" t="s">
        <v>33660</v>
      </c>
      <c r="C5864" t="s">
        <v>33661</v>
      </c>
      <c r="D5864">
        <v>1363</v>
      </c>
      <c r="E5864">
        <v>88.14</v>
      </c>
      <c r="F5864">
        <v>92.17</v>
      </c>
      <c r="G5864">
        <v>1366</v>
      </c>
      <c r="H5864" s="6">
        <v>2335</v>
      </c>
      <c r="I5864" s="14">
        <v>5.8694057226705799E-3</v>
      </c>
      <c r="J5864" s="15">
        <v>3.0273983051516419E-6</v>
      </c>
      <c r="K5864" t="s">
        <v>34961</v>
      </c>
      <c r="L5864" s="35">
        <f t="shared" si="182"/>
        <v>0</v>
      </c>
      <c r="M5864" s="5" t="s">
        <v>34966</v>
      </c>
      <c r="N5864" t="s">
        <v>34966</v>
      </c>
      <c r="O5864" t="s">
        <v>34966</v>
      </c>
      <c r="P5864" t="s">
        <v>34966</v>
      </c>
      <c r="Q5864" t="s">
        <v>34966</v>
      </c>
      <c r="R5864" t="s">
        <v>34966</v>
      </c>
      <c r="S5864" t="s">
        <v>34966</v>
      </c>
      <c r="T5864" s="6" t="s">
        <v>34966</v>
      </c>
      <c r="U5864" s="5" t="s">
        <v>34966</v>
      </c>
      <c r="V5864" s="165">
        <f t="shared" si="183"/>
        <v>0</v>
      </c>
    </row>
    <row r="5865" spans="1:22" x14ac:dyDescent="0.2">
      <c r="A5865" t="s">
        <v>33668</v>
      </c>
      <c r="B5865" t="s">
        <v>33666</v>
      </c>
      <c r="C5865" t="s">
        <v>33667</v>
      </c>
      <c r="D5865">
        <v>1198</v>
      </c>
      <c r="E5865">
        <v>95.49</v>
      </c>
      <c r="F5865">
        <v>97.91</v>
      </c>
      <c r="G5865">
        <v>1198</v>
      </c>
      <c r="H5865" s="6">
        <v>2360</v>
      </c>
      <c r="I5865" s="14">
        <v>5.8430717863105176E-3</v>
      </c>
      <c r="J5865" s="15">
        <v>3.0138154454770255E-6</v>
      </c>
      <c r="K5865" t="s">
        <v>34961</v>
      </c>
      <c r="L5865" s="35">
        <f t="shared" si="182"/>
        <v>0</v>
      </c>
      <c r="M5865" s="5" t="s">
        <v>34966</v>
      </c>
      <c r="N5865" t="s">
        <v>34966</v>
      </c>
      <c r="O5865" t="s">
        <v>34966</v>
      </c>
      <c r="P5865" t="s">
        <v>34966</v>
      </c>
      <c r="Q5865" t="s">
        <v>34966</v>
      </c>
      <c r="R5865" t="s">
        <v>34966</v>
      </c>
      <c r="S5865" t="s">
        <v>34966</v>
      </c>
      <c r="T5865" s="6" t="s">
        <v>34966</v>
      </c>
      <c r="U5865" s="5" t="s">
        <v>34966</v>
      </c>
      <c r="V5865" s="165">
        <f t="shared" si="183"/>
        <v>0</v>
      </c>
    </row>
    <row r="5866" spans="1:22" x14ac:dyDescent="0.2">
      <c r="A5866" t="s">
        <v>33674</v>
      </c>
      <c r="B5866" t="s">
        <v>33672</v>
      </c>
      <c r="C5866" t="s">
        <v>33673</v>
      </c>
      <c r="D5866">
        <v>1030</v>
      </c>
      <c r="E5866">
        <v>91.22</v>
      </c>
      <c r="F5866">
        <v>94.01</v>
      </c>
      <c r="G5866">
        <v>501</v>
      </c>
      <c r="H5866" s="6">
        <v>818</v>
      </c>
      <c r="I5866" s="14">
        <v>5.8252427184466021E-3</v>
      </c>
      <c r="J5866" s="15">
        <v>3.0046193373216173E-6</v>
      </c>
      <c r="K5866" t="s">
        <v>34961</v>
      </c>
      <c r="L5866" s="35">
        <f t="shared" si="182"/>
        <v>0</v>
      </c>
      <c r="M5866" s="5" t="s">
        <v>34966</v>
      </c>
      <c r="N5866" t="s">
        <v>34966</v>
      </c>
      <c r="O5866" t="s">
        <v>34966</v>
      </c>
      <c r="P5866" t="s">
        <v>34966</v>
      </c>
      <c r="Q5866" t="s">
        <v>34966</v>
      </c>
      <c r="R5866" t="s">
        <v>34966</v>
      </c>
      <c r="S5866" t="s">
        <v>34966</v>
      </c>
      <c r="T5866" s="6" t="s">
        <v>34966</v>
      </c>
      <c r="U5866" s="5" t="s">
        <v>34966</v>
      </c>
      <c r="V5866" s="165">
        <f t="shared" si="183"/>
        <v>0</v>
      </c>
    </row>
    <row r="5867" spans="1:22" x14ac:dyDescent="0.2">
      <c r="A5867" t="s">
        <v>33680</v>
      </c>
      <c r="B5867" t="s">
        <v>33678</v>
      </c>
      <c r="C5867" t="s">
        <v>33679</v>
      </c>
      <c r="D5867">
        <v>1889</v>
      </c>
      <c r="E5867">
        <v>80.62</v>
      </c>
      <c r="F5867">
        <v>86.52</v>
      </c>
      <c r="G5867">
        <v>1899</v>
      </c>
      <c r="H5867" s="6">
        <v>2927</v>
      </c>
      <c r="I5867" s="14">
        <v>5.8231868713605082E-3</v>
      </c>
      <c r="J5867" s="15">
        <v>3.0035589458138275E-6</v>
      </c>
      <c r="K5867" t="s">
        <v>34961</v>
      </c>
      <c r="L5867" s="35">
        <f t="shared" si="182"/>
        <v>0</v>
      </c>
      <c r="M5867" s="5" t="s">
        <v>34966</v>
      </c>
      <c r="N5867" t="s">
        <v>34966</v>
      </c>
      <c r="O5867" t="s">
        <v>34966</v>
      </c>
      <c r="P5867" t="s">
        <v>34966</v>
      </c>
      <c r="Q5867" t="s">
        <v>34966</v>
      </c>
      <c r="R5867" t="s">
        <v>34966</v>
      </c>
      <c r="S5867" t="s">
        <v>34966</v>
      </c>
      <c r="T5867" s="6" t="s">
        <v>34966</v>
      </c>
      <c r="U5867" s="5" t="s">
        <v>34966</v>
      </c>
      <c r="V5867" s="165">
        <f t="shared" si="183"/>
        <v>0</v>
      </c>
    </row>
    <row r="5868" spans="1:22" x14ac:dyDescent="0.2">
      <c r="A5868" t="s">
        <v>26146</v>
      </c>
      <c r="B5868" t="s">
        <v>26144</v>
      </c>
      <c r="C5868" t="s">
        <v>26145</v>
      </c>
      <c r="D5868">
        <v>2749</v>
      </c>
      <c r="E5868">
        <v>99.563000000000002</v>
      </c>
      <c r="F5868">
        <v>99.71</v>
      </c>
      <c r="G5868">
        <v>2749</v>
      </c>
      <c r="H5868" s="6">
        <v>5697</v>
      </c>
      <c r="I5868" s="14">
        <v>5.8202982902873773E-3</v>
      </c>
      <c r="J5868" s="15">
        <v>3.0020690359561207E-6</v>
      </c>
      <c r="K5868" t="s">
        <v>34961</v>
      </c>
      <c r="L5868" s="35">
        <f t="shared" si="182"/>
        <v>0</v>
      </c>
      <c r="M5868" s="5" t="s">
        <v>34966</v>
      </c>
      <c r="N5868" t="s">
        <v>34966</v>
      </c>
      <c r="O5868" t="s">
        <v>34966</v>
      </c>
      <c r="P5868" t="s">
        <v>34966</v>
      </c>
      <c r="Q5868" t="s">
        <v>34966</v>
      </c>
      <c r="R5868" t="s">
        <v>34966</v>
      </c>
      <c r="S5868" t="s">
        <v>34966</v>
      </c>
      <c r="T5868" s="6" t="s">
        <v>34966</v>
      </c>
      <c r="U5868" s="5" t="s">
        <v>34966</v>
      </c>
      <c r="V5868" s="165">
        <f t="shared" si="183"/>
        <v>0</v>
      </c>
    </row>
    <row r="5869" spans="1:22" x14ac:dyDescent="0.2">
      <c r="A5869" t="s">
        <v>33687</v>
      </c>
      <c r="B5869" t="s">
        <v>33685</v>
      </c>
      <c r="C5869" t="s">
        <v>33686</v>
      </c>
      <c r="D5869">
        <v>1032</v>
      </c>
      <c r="E5869">
        <v>88.38</v>
      </c>
      <c r="F5869">
        <v>94.77</v>
      </c>
      <c r="G5869">
        <v>1033</v>
      </c>
      <c r="H5869" s="6">
        <v>1915</v>
      </c>
      <c r="I5869" s="14">
        <v>5.8139534883720929E-3</v>
      </c>
      <c r="J5869" s="15">
        <v>2.9987964316291331E-6</v>
      </c>
      <c r="K5869" t="s">
        <v>34961</v>
      </c>
      <c r="L5869" s="35">
        <f t="shared" si="182"/>
        <v>0</v>
      </c>
      <c r="M5869" s="5" t="s">
        <v>34966</v>
      </c>
      <c r="N5869" t="s">
        <v>34966</v>
      </c>
      <c r="O5869" t="s">
        <v>34966</v>
      </c>
      <c r="P5869" t="s">
        <v>34966</v>
      </c>
      <c r="Q5869" t="s">
        <v>34966</v>
      </c>
      <c r="R5869" t="s">
        <v>34966</v>
      </c>
      <c r="S5869" t="s">
        <v>34966</v>
      </c>
      <c r="T5869" s="6" t="s">
        <v>34966</v>
      </c>
      <c r="U5869" s="5" t="s">
        <v>34966</v>
      </c>
      <c r="V5869" s="165">
        <f t="shared" si="183"/>
        <v>0</v>
      </c>
    </row>
    <row r="5870" spans="1:22" x14ac:dyDescent="0.2">
      <c r="A5870" t="s">
        <v>33693</v>
      </c>
      <c r="B5870" t="s">
        <v>33691</v>
      </c>
      <c r="C5870" t="s">
        <v>33692</v>
      </c>
      <c r="D5870">
        <v>1037</v>
      </c>
      <c r="E5870">
        <v>95.44</v>
      </c>
      <c r="F5870">
        <v>97.82</v>
      </c>
      <c r="G5870">
        <v>504</v>
      </c>
      <c r="H5870" s="6">
        <v>990</v>
      </c>
      <c r="I5870" s="14">
        <v>5.7859209257473485E-3</v>
      </c>
      <c r="J5870" s="15">
        <v>2.9843374324409507E-6</v>
      </c>
      <c r="K5870" t="s">
        <v>34961</v>
      </c>
      <c r="L5870" s="35">
        <f t="shared" si="182"/>
        <v>0</v>
      </c>
      <c r="M5870" s="5" t="s">
        <v>34966</v>
      </c>
      <c r="N5870" t="s">
        <v>34966</v>
      </c>
      <c r="O5870" t="s">
        <v>34966</v>
      </c>
      <c r="P5870" t="s">
        <v>34966</v>
      </c>
      <c r="Q5870" t="s">
        <v>34966</v>
      </c>
      <c r="R5870" t="s">
        <v>34966</v>
      </c>
      <c r="S5870" t="s">
        <v>34966</v>
      </c>
      <c r="T5870" s="6" t="s">
        <v>34966</v>
      </c>
      <c r="U5870" s="5" t="s">
        <v>34966</v>
      </c>
      <c r="V5870" s="165">
        <f t="shared" si="183"/>
        <v>0</v>
      </c>
    </row>
    <row r="5871" spans="1:22" x14ac:dyDescent="0.2">
      <c r="A5871" t="s">
        <v>33693</v>
      </c>
      <c r="B5871" t="s">
        <v>33691</v>
      </c>
      <c r="C5871" t="s">
        <v>33692</v>
      </c>
      <c r="D5871">
        <v>1037</v>
      </c>
      <c r="E5871">
        <v>96.52</v>
      </c>
      <c r="F5871">
        <v>98.98</v>
      </c>
      <c r="G5871">
        <v>489</v>
      </c>
      <c r="H5871" s="6">
        <v>982</v>
      </c>
      <c r="I5871" s="14">
        <v>5.7859209257473485E-3</v>
      </c>
      <c r="J5871" s="15">
        <v>2.9843374324409507E-6</v>
      </c>
      <c r="K5871" t="s">
        <v>34961</v>
      </c>
      <c r="L5871" s="35">
        <f t="shared" si="182"/>
        <v>0</v>
      </c>
      <c r="M5871" s="5" t="s">
        <v>34966</v>
      </c>
      <c r="N5871" t="s">
        <v>34966</v>
      </c>
      <c r="O5871" t="s">
        <v>34966</v>
      </c>
      <c r="P5871" t="s">
        <v>34966</v>
      </c>
      <c r="Q5871" t="s">
        <v>34966</v>
      </c>
      <c r="R5871" t="s">
        <v>34966</v>
      </c>
      <c r="S5871" t="s">
        <v>34966</v>
      </c>
      <c r="T5871" s="6" t="s">
        <v>34966</v>
      </c>
      <c r="U5871" s="5" t="s">
        <v>34966</v>
      </c>
      <c r="V5871" s="165">
        <f t="shared" si="183"/>
        <v>0</v>
      </c>
    </row>
    <row r="5872" spans="1:22" x14ac:dyDescent="0.2">
      <c r="A5872" t="s">
        <v>33701</v>
      </c>
      <c r="B5872" t="s">
        <v>33699</v>
      </c>
      <c r="C5872" t="s">
        <v>33700</v>
      </c>
      <c r="D5872">
        <v>1730</v>
      </c>
      <c r="E5872">
        <v>91.61</v>
      </c>
      <c r="F5872">
        <v>94.14</v>
      </c>
      <c r="G5872">
        <v>1741</v>
      </c>
      <c r="H5872" s="6">
        <v>3179</v>
      </c>
      <c r="I5872" s="14">
        <v>5.7803468208092483E-3</v>
      </c>
      <c r="J5872" s="15">
        <v>2.9814623482093115E-6</v>
      </c>
      <c r="K5872" t="s">
        <v>34961</v>
      </c>
      <c r="L5872" s="35">
        <f t="shared" si="182"/>
        <v>0</v>
      </c>
      <c r="M5872" s="5" t="s">
        <v>34966</v>
      </c>
      <c r="N5872" t="s">
        <v>34966</v>
      </c>
      <c r="O5872" t="s">
        <v>34966</v>
      </c>
      <c r="P5872" t="s">
        <v>34966</v>
      </c>
      <c r="Q5872" t="s">
        <v>34966</v>
      </c>
      <c r="R5872" t="s">
        <v>34966</v>
      </c>
      <c r="S5872" t="s">
        <v>34966</v>
      </c>
      <c r="T5872" s="6" t="s">
        <v>34966</v>
      </c>
      <c r="U5872" s="5" t="s">
        <v>34966</v>
      </c>
      <c r="V5872" s="165">
        <f t="shared" si="183"/>
        <v>0</v>
      </c>
    </row>
    <row r="5873" spans="1:22" x14ac:dyDescent="0.2">
      <c r="A5873" t="s">
        <v>33706</v>
      </c>
      <c r="B5873" t="s">
        <v>33704</v>
      </c>
      <c r="C5873" t="s">
        <v>33705</v>
      </c>
      <c r="D5873">
        <v>1216</v>
      </c>
      <c r="E5873">
        <v>95.59</v>
      </c>
      <c r="F5873">
        <v>96.59</v>
      </c>
      <c r="G5873">
        <v>1202</v>
      </c>
      <c r="H5873" s="6">
        <v>2358</v>
      </c>
      <c r="I5873" s="14">
        <v>5.7565789473684207E-3</v>
      </c>
      <c r="J5873" s="15">
        <v>2.9692030457906877E-6</v>
      </c>
      <c r="K5873" t="s">
        <v>34961</v>
      </c>
      <c r="L5873" s="35">
        <f t="shared" si="182"/>
        <v>0</v>
      </c>
      <c r="M5873" s="5" t="s">
        <v>34966</v>
      </c>
      <c r="N5873" t="s">
        <v>34966</v>
      </c>
      <c r="O5873" t="s">
        <v>34966</v>
      </c>
      <c r="P5873" t="s">
        <v>34966</v>
      </c>
      <c r="Q5873" t="s">
        <v>34966</v>
      </c>
      <c r="R5873" t="s">
        <v>34966</v>
      </c>
      <c r="S5873" t="s">
        <v>34966</v>
      </c>
      <c r="T5873" s="6" t="s">
        <v>34966</v>
      </c>
      <c r="U5873" s="5" t="s">
        <v>34966</v>
      </c>
      <c r="V5873" s="165">
        <f t="shared" si="183"/>
        <v>0</v>
      </c>
    </row>
    <row r="5874" spans="1:22" x14ac:dyDescent="0.2">
      <c r="A5874" t="s">
        <v>33712</v>
      </c>
      <c r="B5874" t="s">
        <v>33710</v>
      </c>
      <c r="C5874" t="s">
        <v>33711</v>
      </c>
      <c r="D5874">
        <v>1574</v>
      </c>
      <c r="E5874">
        <v>92.96</v>
      </c>
      <c r="F5874">
        <v>95.43</v>
      </c>
      <c r="G5874">
        <v>1577</v>
      </c>
      <c r="H5874" s="6">
        <v>2788</v>
      </c>
      <c r="I5874" s="14">
        <v>5.7179161372299869E-3</v>
      </c>
      <c r="J5874" s="15">
        <v>2.9492610394929466E-6</v>
      </c>
      <c r="K5874" t="s">
        <v>34961</v>
      </c>
      <c r="L5874" s="35">
        <f t="shared" si="182"/>
        <v>0</v>
      </c>
      <c r="M5874" s="5" t="s">
        <v>34966</v>
      </c>
      <c r="N5874" t="s">
        <v>34966</v>
      </c>
      <c r="O5874" t="s">
        <v>34966</v>
      </c>
      <c r="P5874" t="s">
        <v>34966</v>
      </c>
      <c r="Q5874" t="s">
        <v>34966</v>
      </c>
      <c r="R5874" t="s">
        <v>34966</v>
      </c>
      <c r="S5874" t="s">
        <v>34966</v>
      </c>
      <c r="T5874" s="6" t="s">
        <v>34966</v>
      </c>
      <c r="U5874" s="5" t="s">
        <v>34966</v>
      </c>
      <c r="V5874" s="165">
        <f t="shared" si="183"/>
        <v>0</v>
      </c>
    </row>
    <row r="5875" spans="1:22" x14ac:dyDescent="0.2">
      <c r="A5875" t="s">
        <v>33712</v>
      </c>
      <c r="B5875" t="s">
        <v>33710</v>
      </c>
      <c r="C5875" t="s">
        <v>33711</v>
      </c>
      <c r="D5875">
        <v>1574</v>
      </c>
      <c r="E5875">
        <v>90.74</v>
      </c>
      <c r="F5875">
        <v>93.15</v>
      </c>
      <c r="G5875">
        <v>1577</v>
      </c>
      <c r="H5875" s="6">
        <v>2699</v>
      </c>
      <c r="I5875" s="14">
        <v>5.7179161372299869E-3</v>
      </c>
      <c r="J5875" s="15">
        <v>2.9492610394929466E-6</v>
      </c>
      <c r="K5875" t="s">
        <v>34961</v>
      </c>
      <c r="L5875" s="35">
        <f t="shared" si="182"/>
        <v>0</v>
      </c>
      <c r="M5875" s="5" t="s">
        <v>34966</v>
      </c>
      <c r="N5875" t="s">
        <v>34966</v>
      </c>
      <c r="O5875" t="s">
        <v>34966</v>
      </c>
      <c r="P5875" t="s">
        <v>34966</v>
      </c>
      <c r="Q5875" t="s">
        <v>34966</v>
      </c>
      <c r="R5875" t="s">
        <v>34966</v>
      </c>
      <c r="S5875" t="s">
        <v>34966</v>
      </c>
      <c r="T5875" s="6" t="s">
        <v>34966</v>
      </c>
      <c r="U5875" s="5" t="s">
        <v>34966</v>
      </c>
      <c r="V5875" s="165">
        <f t="shared" si="183"/>
        <v>0</v>
      </c>
    </row>
    <row r="5876" spans="1:22" x14ac:dyDescent="0.2">
      <c r="A5876" t="s">
        <v>33720</v>
      </c>
      <c r="B5876" t="s">
        <v>33718</v>
      </c>
      <c r="C5876" t="s">
        <v>33719</v>
      </c>
      <c r="D5876">
        <v>1749</v>
      </c>
      <c r="E5876">
        <v>93.06</v>
      </c>
      <c r="F5876">
        <v>95.09</v>
      </c>
      <c r="G5876">
        <v>1730</v>
      </c>
      <c r="H5876" s="6">
        <v>3316</v>
      </c>
      <c r="I5876" s="14">
        <v>5.717552887364208E-3</v>
      </c>
      <c r="J5876" s="15">
        <v>2.9490736777599253E-6</v>
      </c>
      <c r="K5876" t="s">
        <v>34961</v>
      </c>
      <c r="L5876" s="35">
        <f t="shared" si="182"/>
        <v>0</v>
      </c>
      <c r="M5876" s="5" t="s">
        <v>34966</v>
      </c>
      <c r="N5876" t="s">
        <v>34966</v>
      </c>
      <c r="O5876" t="s">
        <v>34966</v>
      </c>
      <c r="P5876" t="s">
        <v>34966</v>
      </c>
      <c r="Q5876" t="s">
        <v>34966</v>
      </c>
      <c r="R5876" t="s">
        <v>34966</v>
      </c>
      <c r="S5876" t="s">
        <v>34966</v>
      </c>
      <c r="T5876" s="6" t="s">
        <v>34966</v>
      </c>
      <c r="U5876" s="5" t="s">
        <v>34966</v>
      </c>
      <c r="V5876" s="165">
        <f t="shared" si="183"/>
        <v>0</v>
      </c>
    </row>
    <row r="5877" spans="1:22" x14ac:dyDescent="0.2">
      <c r="A5877" t="s">
        <v>33720</v>
      </c>
      <c r="B5877" t="s">
        <v>33718</v>
      </c>
      <c r="C5877" t="s">
        <v>33719</v>
      </c>
      <c r="D5877">
        <v>1749</v>
      </c>
      <c r="E5877">
        <v>93.063999999999993</v>
      </c>
      <c r="F5877">
        <v>95.09</v>
      </c>
      <c r="G5877">
        <v>1730</v>
      </c>
      <c r="H5877" s="6">
        <v>3316</v>
      </c>
      <c r="I5877" s="14">
        <v>5.717552887364208E-3</v>
      </c>
      <c r="J5877" s="15">
        <v>2.9490736777599253E-6</v>
      </c>
      <c r="K5877" t="s">
        <v>34961</v>
      </c>
      <c r="L5877" s="35">
        <f t="shared" si="182"/>
        <v>0</v>
      </c>
      <c r="M5877" s="5" t="s">
        <v>34966</v>
      </c>
      <c r="N5877" t="s">
        <v>34966</v>
      </c>
      <c r="O5877" t="s">
        <v>34966</v>
      </c>
      <c r="P5877" t="s">
        <v>34966</v>
      </c>
      <c r="Q5877" t="s">
        <v>34966</v>
      </c>
      <c r="R5877" t="s">
        <v>34966</v>
      </c>
      <c r="S5877" t="s">
        <v>34966</v>
      </c>
      <c r="T5877" s="6" t="s">
        <v>34966</v>
      </c>
      <c r="U5877" s="5" t="s">
        <v>34966</v>
      </c>
      <c r="V5877" s="165">
        <f t="shared" si="183"/>
        <v>0</v>
      </c>
    </row>
    <row r="5878" spans="1:22" x14ac:dyDescent="0.2">
      <c r="A5878" t="s">
        <v>33728</v>
      </c>
      <c r="B5878" t="s">
        <v>33726</v>
      </c>
      <c r="C5878" t="s">
        <v>33727</v>
      </c>
      <c r="D5878">
        <v>1052</v>
      </c>
      <c r="E5878">
        <v>99.9</v>
      </c>
      <c r="F5878">
        <v>99.9</v>
      </c>
      <c r="G5878">
        <v>1052</v>
      </c>
      <c r="H5878" s="6">
        <v>2182</v>
      </c>
      <c r="I5878" s="14">
        <v>5.7034220532319393E-3</v>
      </c>
      <c r="J5878" s="15">
        <v>2.9417850926247775E-6</v>
      </c>
      <c r="K5878">
        <v>0</v>
      </c>
      <c r="L5878" s="35">
        <f t="shared" si="182"/>
        <v>0</v>
      </c>
      <c r="M5878" s="5" t="s">
        <v>34966</v>
      </c>
      <c r="N5878" t="s">
        <v>34966</v>
      </c>
      <c r="O5878" t="s">
        <v>34966</v>
      </c>
      <c r="P5878" t="s">
        <v>34966</v>
      </c>
      <c r="Q5878" t="s">
        <v>34966</v>
      </c>
      <c r="R5878" t="s">
        <v>34966</v>
      </c>
      <c r="S5878" t="s">
        <v>34966</v>
      </c>
      <c r="T5878" s="6" t="s">
        <v>34966</v>
      </c>
      <c r="U5878" s="5" t="s">
        <v>34966</v>
      </c>
      <c r="V5878" s="165">
        <f t="shared" si="183"/>
        <v>0</v>
      </c>
    </row>
    <row r="5879" spans="1:22" x14ac:dyDescent="0.2">
      <c r="A5879" t="s">
        <v>33734</v>
      </c>
      <c r="B5879" t="s">
        <v>33732</v>
      </c>
      <c r="C5879" t="s">
        <v>33733</v>
      </c>
      <c r="D5879">
        <v>1053</v>
      </c>
      <c r="E5879">
        <v>85.46</v>
      </c>
      <c r="F5879">
        <v>88.63</v>
      </c>
      <c r="G5879">
        <v>1073</v>
      </c>
      <c r="H5879" s="6">
        <v>1810</v>
      </c>
      <c r="I5879" s="14">
        <v>5.6980056980056983E-3</v>
      </c>
      <c r="J5879" s="15">
        <v>2.9389913745880967E-6</v>
      </c>
      <c r="K5879" t="s">
        <v>34961</v>
      </c>
      <c r="L5879" s="35">
        <f t="shared" si="182"/>
        <v>0</v>
      </c>
      <c r="M5879" s="5" t="s">
        <v>34966</v>
      </c>
      <c r="N5879" t="s">
        <v>34966</v>
      </c>
      <c r="O5879" t="s">
        <v>34966</v>
      </c>
      <c r="P5879" t="s">
        <v>34966</v>
      </c>
      <c r="Q5879" t="s">
        <v>34966</v>
      </c>
      <c r="R5879" t="s">
        <v>34966</v>
      </c>
      <c r="S5879" t="s">
        <v>34966</v>
      </c>
      <c r="T5879" s="6" t="s">
        <v>34966</v>
      </c>
      <c r="U5879" s="5" t="s">
        <v>34966</v>
      </c>
      <c r="V5879" s="165">
        <f t="shared" si="183"/>
        <v>0</v>
      </c>
    </row>
    <row r="5880" spans="1:22" x14ac:dyDescent="0.2">
      <c r="A5880" t="s">
        <v>33739</v>
      </c>
      <c r="B5880" t="s">
        <v>33737</v>
      </c>
      <c r="C5880" t="s">
        <v>33738</v>
      </c>
      <c r="D5880">
        <v>1938</v>
      </c>
      <c r="E5880">
        <v>99.13</v>
      </c>
      <c r="F5880">
        <v>99.83</v>
      </c>
      <c r="G5880">
        <v>1721</v>
      </c>
      <c r="H5880" s="6">
        <v>3502</v>
      </c>
      <c r="I5880" s="14">
        <v>5.6759545923632613E-3</v>
      </c>
      <c r="J5880" s="15">
        <v>2.9276175689588857E-6</v>
      </c>
      <c r="K5880" t="s">
        <v>34961</v>
      </c>
      <c r="L5880" s="35">
        <f t="shared" si="182"/>
        <v>0</v>
      </c>
      <c r="M5880" s="5" t="s">
        <v>34966</v>
      </c>
      <c r="N5880" t="s">
        <v>34966</v>
      </c>
      <c r="O5880" t="s">
        <v>34966</v>
      </c>
      <c r="P5880" t="s">
        <v>34966</v>
      </c>
      <c r="Q5880" t="s">
        <v>34966</v>
      </c>
      <c r="R5880" t="s">
        <v>34966</v>
      </c>
      <c r="S5880" t="s">
        <v>34966</v>
      </c>
      <c r="T5880" s="6" t="s">
        <v>34966</v>
      </c>
      <c r="U5880" s="5" t="s">
        <v>34966</v>
      </c>
      <c r="V5880" s="165">
        <f t="shared" si="183"/>
        <v>0</v>
      </c>
    </row>
    <row r="5881" spans="1:22" x14ac:dyDescent="0.2">
      <c r="A5881" t="s">
        <v>33745</v>
      </c>
      <c r="B5881" t="s">
        <v>33743</v>
      </c>
      <c r="C5881" t="s">
        <v>33744</v>
      </c>
      <c r="D5881">
        <v>1944</v>
      </c>
      <c r="E5881">
        <v>93.04</v>
      </c>
      <c r="F5881">
        <v>95.29</v>
      </c>
      <c r="G5881">
        <v>1954</v>
      </c>
      <c r="H5881" s="6">
        <v>3667</v>
      </c>
      <c r="I5881" s="14">
        <v>5.6584362139917698E-3</v>
      </c>
      <c r="J5881" s="15">
        <v>2.9185817122645682E-6</v>
      </c>
      <c r="K5881" t="s">
        <v>34961</v>
      </c>
      <c r="L5881" s="35">
        <f t="shared" si="182"/>
        <v>0</v>
      </c>
      <c r="M5881" s="5" t="s">
        <v>34966</v>
      </c>
      <c r="N5881" t="s">
        <v>34966</v>
      </c>
      <c r="O5881" t="s">
        <v>34966</v>
      </c>
      <c r="P5881" t="s">
        <v>34966</v>
      </c>
      <c r="Q5881" t="s">
        <v>34966</v>
      </c>
      <c r="R5881" t="s">
        <v>34966</v>
      </c>
      <c r="S5881" t="s">
        <v>34966</v>
      </c>
      <c r="T5881" s="6" t="s">
        <v>34966</v>
      </c>
      <c r="U5881" s="5" t="s">
        <v>34966</v>
      </c>
      <c r="V5881" s="165">
        <f t="shared" si="183"/>
        <v>0</v>
      </c>
    </row>
    <row r="5882" spans="1:22" x14ac:dyDescent="0.2">
      <c r="A5882" t="s">
        <v>33745</v>
      </c>
      <c r="B5882" t="s">
        <v>33743</v>
      </c>
      <c r="C5882" t="s">
        <v>33744</v>
      </c>
      <c r="D5882">
        <v>1944</v>
      </c>
      <c r="E5882">
        <v>93.52</v>
      </c>
      <c r="F5882">
        <v>95.78</v>
      </c>
      <c r="G5882">
        <v>1944</v>
      </c>
      <c r="H5882" s="6">
        <v>3676</v>
      </c>
      <c r="I5882" s="14">
        <v>5.6584362139917698E-3</v>
      </c>
      <c r="J5882" s="15">
        <v>2.9185817122645682E-6</v>
      </c>
      <c r="K5882" t="s">
        <v>34961</v>
      </c>
      <c r="L5882" s="35">
        <f t="shared" si="182"/>
        <v>0</v>
      </c>
      <c r="M5882" s="5" t="s">
        <v>34966</v>
      </c>
      <c r="N5882" t="s">
        <v>34966</v>
      </c>
      <c r="O5882" t="s">
        <v>34966</v>
      </c>
      <c r="P5882" t="s">
        <v>34966</v>
      </c>
      <c r="Q5882" t="s">
        <v>34966</v>
      </c>
      <c r="R5882" t="s">
        <v>34966</v>
      </c>
      <c r="S5882" t="s">
        <v>34966</v>
      </c>
      <c r="T5882" s="6" t="s">
        <v>34966</v>
      </c>
      <c r="U5882" s="5" t="s">
        <v>34966</v>
      </c>
      <c r="V5882" s="165">
        <f t="shared" si="183"/>
        <v>0</v>
      </c>
    </row>
    <row r="5883" spans="1:22" x14ac:dyDescent="0.2">
      <c r="A5883" t="s">
        <v>33753</v>
      </c>
      <c r="B5883" t="s">
        <v>33751</v>
      </c>
      <c r="C5883" t="s">
        <v>33752</v>
      </c>
      <c r="D5883">
        <v>3898</v>
      </c>
      <c r="E5883">
        <v>85.98</v>
      </c>
      <c r="F5883">
        <v>89.48</v>
      </c>
      <c r="G5883">
        <v>3887</v>
      </c>
      <c r="H5883" s="6">
        <v>6539</v>
      </c>
      <c r="I5883" s="14">
        <v>5.643919958953309E-3</v>
      </c>
      <c r="J5883" s="15">
        <v>2.911094329729256E-6</v>
      </c>
      <c r="K5883" t="s">
        <v>34961</v>
      </c>
      <c r="L5883" s="35">
        <f t="shared" si="182"/>
        <v>0</v>
      </c>
      <c r="M5883" s="5" t="s">
        <v>34966</v>
      </c>
      <c r="N5883" t="s">
        <v>34966</v>
      </c>
      <c r="O5883" t="s">
        <v>34966</v>
      </c>
      <c r="P5883" t="s">
        <v>34966</v>
      </c>
      <c r="Q5883" t="s">
        <v>34966</v>
      </c>
      <c r="R5883" t="s">
        <v>34966</v>
      </c>
      <c r="S5883" t="s">
        <v>34966</v>
      </c>
      <c r="T5883" s="6" t="s">
        <v>34966</v>
      </c>
      <c r="U5883" s="5" t="s">
        <v>34966</v>
      </c>
      <c r="V5883" s="165">
        <f t="shared" si="183"/>
        <v>0</v>
      </c>
    </row>
    <row r="5884" spans="1:22" x14ac:dyDescent="0.2">
      <c r="A5884" t="s">
        <v>33759</v>
      </c>
      <c r="B5884" t="s">
        <v>33757</v>
      </c>
      <c r="C5884" t="s">
        <v>33758</v>
      </c>
      <c r="D5884">
        <v>1066</v>
      </c>
      <c r="E5884">
        <v>85.83</v>
      </c>
      <c r="F5884">
        <v>90.9</v>
      </c>
      <c r="G5884">
        <v>1066</v>
      </c>
      <c r="H5884" s="6">
        <v>1773</v>
      </c>
      <c r="I5884" s="14">
        <v>5.6285178236397749E-3</v>
      </c>
      <c r="J5884" s="15">
        <v>2.9031500163614124E-6</v>
      </c>
      <c r="K5884" t="s">
        <v>34961</v>
      </c>
      <c r="L5884" s="35">
        <f t="shared" si="182"/>
        <v>0</v>
      </c>
      <c r="M5884" s="5" t="s">
        <v>34966</v>
      </c>
      <c r="N5884" t="s">
        <v>34966</v>
      </c>
      <c r="O5884" t="s">
        <v>34966</v>
      </c>
      <c r="P5884" t="s">
        <v>34966</v>
      </c>
      <c r="Q5884" t="s">
        <v>34966</v>
      </c>
      <c r="R5884" t="s">
        <v>34966</v>
      </c>
      <c r="S5884" t="s">
        <v>34966</v>
      </c>
      <c r="T5884" s="6" t="s">
        <v>34966</v>
      </c>
      <c r="U5884" s="5" t="s">
        <v>34966</v>
      </c>
      <c r="V5884" s="165">
        <f t="shared" si="183"/>
        <v>0</v>
      </c>
    </row>
    <row r="5885" spans="1:22" x14ac:dyDescent="0.2">
      <c r="A5885" t="s">
        <v>33765</v>
      </c>
      <c r="B5885" t="s">
        <v>33763</v>
      </c>
      <c r="C5885" t="s">
        <v>33764</v>
      </c>
      <c r="D5885">
        <v>1067</v>
      </c>
      <c r="E5885">
        <v>95.03</v>
      </c>
      <c r="F5885">
        <v>97.19</v>
      </c>
      <c r="G5885">
        <v>1067</v>
      </c>
      <c r="H5885" s="6">
        <v>2036</v>
      </c>
      <c r="I5885" s="14">
        <v>5.6232427366447986E-3</v>
      </c>
      <c r="J5885" s="15">
        <v>2.9004291634875969E-6</v>
      </c>
      <c r="K5885" t="s">
        <v>34961</v>
      </c>
      <c r="L5885" s="35">
        <f t="shared" si="182"/>
        <v>0</v>
      </c>
      <c r="M5885" s="5" t="s">
        <v>34966</v>
      </c>
      <c r="N5885" t="s">
        <v>34966</v>
      </c>
      <c r="O5885" t="s">
        <v>34966</v>
      </c>
      <c r="P5885" t="s">
        <v>34966</v>
      </c>
      <c r="Q5885" t="s">
        <v>34966</v>
      </c>
      <c r="R5885" t="s">
        <v>34966</v>
      </c>
      <c r="S5885" t="s">
        <v>34966</v>
      </c>
      <c r="T5885" s="6" t="s">
        <v>34966</v>
      </c>
      <c r="U5885" s="5" t="s">
        <v>34966</v>
      </c>
      <c r="V5885" s="165">
        <f t="shared" si="183"/>
        <v>0</v>
      </c>
    </row>
    <row r="5886" spans="1:22" x14ac:dyDescent="0.2">
      <c r="A5886" t="s">
        <v>33765</v>
      </c>
      <c r="B5886" t="s">
        <v>33763</v>
      </c>
      <c r="C5886" t="s">
        <v>33764</v>
      </c>
      <c r="D5886">
        <v>1067</v>
      </c>
      <c r="E5886">
        <v>94.38</v>
      </c>
      <c r="F5886">
        <v>96.53</v>
      </c>
      <c r="G5886">
        <v>1067</v>
      </c>
      <c r="H5886" s="6">
        <v>2014</v>
      </c>
      <c r="I5886" s="14">
        <v>5.6232427366447986E-3</v>
      </c>
      <c r="J5886" s="15">
        <v>2.9004291634875969E-6</v>
      </c>
      <c r="K5886" t="s">
        <v>34961</v>
      </c>
      <c r="L5886" s="35">
        <f t="shared" si="182"/>
        <v>0</v>
      </c>
      <c r="M5886" s="5" t="s">
        <v>34966</v>
      </c>
      <c r="N5886" t="s">
        <v>34966</v>
      </c>
      <c r="O5886" t="s">
        <v>34966</v>
      </c>
      <c r="P5886" t="s">
        <v>34966</v>
      </c>
      <c r="Q5886" t="s">
        <v>34966</v>
      </c>
      <c r="R5886" t="s">
        <v>34966</v>
      </c>
      <c r="S5886" t="s">
        <v>34966</v>
      </c>
      <c r="T5886" s="6" t="s">
        <v>34966</v>
      </c>
      <c r="U5886" s="5" t="s">
        <v>34966</v>
      </c>
      <c r="V5886" s="165">
        <f t="shared" si="183"/>
        <v>0</v>
      </c>
    </row>
    <row r="5887" spans="1:22" x14ac:dyDescent="0.2">
      <c r="A5887" t="s">
        <v>33773</v>
      </c>
      <c r="B5887" t="s">
        <v>33771</v>
      </c>
      <c r="C5887" t="s">
        <v>33772</v>
      </c>
      <c r="D5887">
        <v>1249</v>
      </c>
      <c r="E5887">
        <v>90.56</v>
      </c>
      <c r="F5887">
        <v>95.6</v>
      </c>
      <c r="G5887">
        <v>1250</v>
      </c>
      <c r="H5887" s="6">
        <v>2360</v>
      </c>
      <c r="I5887" s="14">
        <v>5.6044835868694952E-3</v>
      </c>
      <c r="J5887" s="15">
        <v>2.8907533256056657E-6</v>
      </c>
      <c r="K5887" t="s">
        <v>34961</v>
      </c>
      <c r="L5887" s="35">
        <f t="shared" si="182"/>
        <v>0</v>
      </c>
      <c r="M5887" s="5" t="s">
        <v>34966</v>
      </c>
      <c r="N5887" t="s">
        <v>34966</v>
      </c>
      <c r="O5887" t="s">
        <v>34966</v>
      </c>
      <c r="P5887" t="s">
        <v>34966</v>
      </c>
      <c r="Q5887" t="s">
        <v>34966</v>
      </c>
      <c r="R5887" t="s">
        <v>34966</v>
      </c>
      <c r="S5887" t="s">
        <v>34966</v>
      </c>
      <c r="T5887" s="6" t="s">
        <v>34966</v>
      </c>
      <c r="U5887" s="5" t="s">
        <v>34966</v>
      </c>
      <c r="V5887" s="165">
        <f t="shared" si="183"/>
        <v>0</v>
      </c>
    </row>
    <row r="5888" spans="1:22" x14ac:dyDescent="0.2">
      <c r="A5888" t="s">
        <v>33779</v>
      </c>
      <c r="B5888" t="s">
        <v>33777</v>
      </c>
      <c r="C5888" t="s">
        <v>33778</v>
      </c>
      <c r="D5888">
        <v>1428</v>
      </c>
      <c r="E5888">
        <v>97.14</v>
      </c>
      <c r="F5888">
        <v>98.53</v>
      </c>
      <c r="G5888">
        <v>1293</v>
      </c>
      <c r="H5888" s="6">
        <v>2639</v>
      </c>
      <c r="I5888" s="14">
        <v>5.6022408963585435E-3</v>
      </c>
      <c r="J5888" s="15">
        <v>2.8895965615698092E-6</v>
      </c>
      <c r="K5888">
        <v>0</v>
      </c>
      <c r="L5888" s="35">
        <f t="shared" si="182"/>
        <v>0</v>
      </c>
      <c r="M5888" s="5" t="s">
        <v>34966</v>
      </c>
      <c r="N5888" t="s">
        <v>34966</v>
      </c>
      <c r="O5888" t="s">
        <v>34966</v>
      </c>
      <c r="P5888" t="s">
        <v>34966</v>
      </c>
      <c r="Q5888" t="s">
        <v>34966</v>
      </c>
      <c r="R5888" t="s">
        <v>34966</v>
      </c>
      <c r="S5888" t="s">
        <v>34966</v>
      </c>
      <c r="T5888" s="6" t="s">
        <v>34966</v>
      </c>
      <c r="U5888" s="5" t="s">
        <v>34966</v>
      </c>
      <c r="V5888" s="165">
        <f t="shared" si="183"/>
        <v>0</v>
      </c>
    </row>
    <row r="5889" spans="1:22" x14ac:dyDescent="0.2">
      <c r="A5889" t="s">
        <v>33785</v>
      </c>
      <c r="B5889" t="s">
        <v>33783</v>
      </c>
      <c r="C5889" t="s">
        <v>33784</v>
      </c>
      <c r="D5889">
        <v>1073</v>
      </c>
      <c r="E5889">
        <v>85.75</v>
      </c>
      <c r="F5889">
        <v>89.13</v>
      </c>
      <c r="G5889">
        <v>1067</v>
      </c>
      <c r="H5889" s="6">
        <v>1665</v>
      </c>
      <c r="I5889" s="14">
        <v>5.5917986952469714E-3</v>
      </c>
      <c r="J5889" s="15">
        <v>2.8842105474755506E-6</v>
      </c>
      <c r="K5889" t="s">
        <v>34961</v>
      </c>
      <c r="L5889" s="35">
        <f t="shared" si="182"/>
        <v>0</v>
      </c>
      <c r="M5889" s="5" t="s">
        <v>34966</v>
      </c>
      <c r="N5889" t="s">
        <v>34966</v>
      </c>
      <c r="O5889" t="s">
        <v>34966</v>
      </c>
      <c r="P5889" t="s">
        <v>34966</v>
      </c>
      <c r="Q5889" t="s">
        <v>34966</v>
      </c>
      <c r="R5889" t="s">
        <v>34966</v>
      </c>
      <c r="S5889" t="s">
        <v>34966</v>
      </c>
      <c r="T5889" s="6" t="s">
        <v>34966</v>
      </c>
      <c r="U5889" s="5" t="s">
        <v>34966</v>
      </c>
      <c r="V5889" s="165">
        <f t="shared" si="183"/>
        <v>0</v>
      </c>
    </row>
    <row r="5890" spans="1:22" x14ac:dyDescent="0.2">
      <c r="A5890" t="s">
        <v>33791</v>
      </c>
      <c r="B5890" t="s">
        <v>33789</v>
      </c>
      <c r="C5890" t="s">
        <v>33790</v>
      </c>
      <c r="D5890">
        <v>1077</v>
      </c>
      <c r="E5890">
        <v>95.32</v>
      </c>
      <c r="F5890">
        <v>97.29</v>
      </c>
      <c r="G5890">
        <v>961</v>
      </c>
      <c r="H5890" s="6">
        <v>1660</v>
      </c>
      <c r="I5890" s="14">
        <v>5.5710306406685237E-3</v>
      </c>
      <c r="J5890" s="15">
        <v>2.8734985305861333E-6</v>
      </c>
      <c r="K5890" t="s">
        <v>34961</v>
      </c>
      <c r="L5890" s="35">
        <f t="shared" si="182"/>
        <v>0</v>
      </c>
      <c r="M5890" s="5" t="s">
        <v>34966</v>
      </c>
      <c r="N5890" t="s">
        <v>34966</v>
      </c>
      <c r="O5890" t="s">
        <v>34966</v>
      </c>
      <c r="P5890" t="s">
        <v>34966</v>
      </c>
      <c r="Q5890" t="s">
        <v>34966</v>
      </c>
      <c r="R5890" t="s">
        <v>34966</v>
      </c>
      <c r="S5890" t="s">
        <v>34966</v>
      </c>
      <c r="T5890" s="6" t="s">
        <v>34966</v>
      </c>
      <c r="U5890" s="5" t="s">
        <v>34966</v>
      </c>
      <c r="V5890" s="165">
        <f t="shared" si="183"/>
        <v>0</v>
      </c>
    </row>
    <row r="5891" spans="1:22" x14ac:dyDescent="0.2">
      <c r="A5891" t="s">
        <v>33797</v>
      </c>
      <c r="B5891" t="s">
        <v>33795</v>
      </c>
      <c r="C5891" t="s">
        <v>33796</v>
      </c>
      <c r="D5891">
        <v>1259</v>
      </c>
      <c r="E5891">
        <v>95.97</v>
      </c>
      <c r="F5891">
        <v>98.23</v>
      </c>
      <c r="G5891">
        <v>1241</v>
      </c>
      <c r="H5891" s="6">
        <v>2462</v>
      </c>
      <c r="I5891" s="14">
        <v>5.5599682287529786E-3</v>
      </c>
      <c r="J5891" s="15">
        <v>2.867792616109195E-6</v>
      </c>
      <c r="K5891" t="s">
        <v>34961</v>
      </c>
      <c r="L5891" s="35">
        <f t="shared" si="182"/>
        <v>0</v>
      </c>
      <c r="M5891" s="5" t="s">
        <v>34966</v>
      </c>
      <c r="N5891" t="s">
        <v>34966</v>
      </c>
      <c r="O5891" t="s">
        <v>34966</v>
      </c>
      <c r="P5891" t="s">
        <v>34966</v>
      </c>
      <c r="Q5891" t="s">
        <v>34966</v>
      </c>
      <c r="R5891" t="s">
        <v>34966</v>
      </c>
      <c r="S5891" t="s">
        <v>34966</v>
      </c>
      <c r="T5891" s="6" t="s">
        <v>34966</v>
      </c>
      <c r="U5891" s="5" t="s">
        <v>34966</v>
      </c>
      <c r="V5891" s="165">
        <f t="shared" si="183"/>
        <v>0</v>
      </c>
    </row>
    <row r="5892" spans="1:22" x14ac:dyDescent="0.2">
      <c r="A5892" t="s">
        <v>33803</v>
      </c>
      <c r="B5892" t="s">
        <v>33801</v>
      </c>
      <c r="C5892" t="s">
        <v>33802</v>
      </c>
      <c r="D5892">
        <v>4505</v>
      </c>
      <c r="E5892">
        <v>83.26</v>
      </c>
      <c r="F5892">
        <v>90.32</v>
      </c>
      <c r="G5892">
        <v>4523</v>
      </c>
      <c r="H5892" s="6">
        <v>7739</v>
      </c>
      <c r="I5892" s="14">
        <v>5.5493895671476137E-3</v>
      </c>
      <c r="J5892" s="15">
        <v>2.8623362166493395E-6</v>
      </c>
      <c r="K5892">
        <v>0</v>
      </c>
      <c r="L5892" s="35">
        <f t="shared" ref="L5892:L5955" si="184">IFERROR(J5892*K5892,0)</f>
        <v>0</v>
      </c>
      <c r="M5892" s="5" t="s">
        <v>34966</v>
      </c>
      <c r="N5892" t="s">
        <v>34966</v>
      </c>
      <c r="O5892" t="s">
        <v>34966</v>
      </c>
      <c r="P5892" t="s">
        <v>34966</v>
      </c>
      <c r="Q5892" t="s">
        <v>34966</v>
      </c>
      <c r="R5892" t="s">
        <v>34966</v>
      </c>
      <c r="S5892" t="s">
        <v>34966</v>
      </c>
      <c r="T5892" s="6" t="s">
        <v>34966</v>
      </c>
      <c r="U5892" s="5" t="s">
        <v>34966</v>
      </c>
      <c r="V5892" s="165">
        <f t="shared" ref="V5892:V5955" si="185">IFERROR(J5892*U5892,0)</f>
        <v>0</v>
      </c>
    </row>
    <row r="5893" spans="1:22" x14ac:dyDescent="0.2">
      <c r="A5893" t="s">
        <v>33811</v>
      </c>
      <c r="B5893" t="s">
        <v>33809</v>
      </c>
      <c r="C5893" t="s">
        <v>33810</v>
      </c>
      <c r="D5893">
        <v>1085</v>
      </c>
      <c r="E5893">
        <v>95.88</v>
      </c>
      <c r="F5893">
        <v>97.25</v>
      </c>
      <c r="G5893">
        <v>1092</v>
      </c>
      <c r="H5893" s="6">
        <v>2176</v>
      </c>
      <c r="I5893" s="14">
        <v>5.5299539170506912E-3</v>
      </c>
      <c r="J5893" s="15">
        <v>2.8523114446463279E-6</v>
      </c>
      <c r="K5893" t="s">
        <v>34961</v>
      </c>
      <c r="L5893" s="35">
        <f t="shared" si="184"/>
        <v>0</v>
      </c>
      <c r="M5893" s="5" t="s">
        <v>34966</v>
      </c>
      <c r="N5893" t="s">
        <v>34966</v>
      </c>
      <c r="O5893" t="s">
        <v>34966</v>
      </c>
      <c r="P5893" t="s">
        <v>34966</v>
      </c>
      <c r="Q5893" t="s">
        <v>34966</v>
      </c>
      <c r="R5893" t="s">
        <v>34966</v>
      </c>
      <c r="S5893" t="s">
        <v>34966</v>
      </c>
      <c r="T5893" s="6" t="s">
        <v>34966</v>
      </c>
      <c r="U5893" s="5" t="s">
        <v>34966</v>
      </c>
      <c r="V5893" s="165">
        <f t="shared" si="185"/>
        <v>0</v>
      </c>
    </row>
    <row r="5894" spans="1:22" x14ac:dyDescent="0.2">
      <c r="A5894" t="s">
        <v>33817</v>
      </c>
      <c r="B5894" t="s">
        <v>33815</v>
      </c>
      <c r="C5894" t="s">
        <v>33816</v>
      </c>
      <c r="D5894">
        <v>2170</v>
      </c>
      <c r="E5894">
        <v>91.77</v>
      </c>
      <c r="F5894">
        <v>94.71</v>
      </c>
      <c r="G5894">
        <v>2174</v>
      </c>
      <c r="H5894" s="6">
        <v>4067</v>
      </c>
      <c r="I5894" s="14">
        <v>5.5299539170506912E-3</v>
      </c>
      <c r="J5894" s="15">
        <v>2.8523114446463279E-6</v>
      </c>
      <c r="K5894" t="s">
        <v>34961</v>
      </c>
      <c r="L5894" s="35">
        <f t="shared" si="184"/>
        <v>0</v>
      </c>
      <c r="M5894" s="5" t="s">
        <v>34966</v>
      </c>
      <c r="N5894" t="s">
        <v>34966</v>
      </c>
      <c r="O5894" t="s">
        <v>34966</v>
      </c>
      <c r="P5894" t="s">
        <v>34966</v>
      </c>
      <c r="Q5894" t="s">
        <v>34966</v>
      </c>
      <c r="R5894" t="s">
        <v>34966</v>
      </c>
      <c r="S5894" t="s">
        <v>34966</v>
      </c>
      <c r="T5894" s="6" t="s">
        <v>34966</v>
      </c>
      <c r="U5894" s="5" t="s">
        <v>34966</v>
      </c>
      <c r="V5894" s="165">
        <f t="shared" si="185"/>
        <v>0</v>
      </c>
    </row>
    <row r="5895" spans="1:22" x14ac:dyDescent="0.2">
      <c r="A5895" t="s">
        <v>33124</v>
      </c>
      <c r="B5895" t="s">
        <v>33183</v>
      </c>
      <c r="C5895" t="s">
        <v>33184</v>
      </c>
      <c r="D5895">
        <v>1085</v>
      </c>
      <c r="E5895">
        <v>98.156999999999996</v>
      </c>
      <c r="F5895">
        <v>98.8</v>
      </c>
      <c r="G5895">
        <v>1085</v>
      </c>
      <c r="H5895" s="6">
        <v>2225</v>
      </c>
      <c r="I5895" s="14">
        <v>5.5299539170506912E-3</v>
      </c>
      <c r="J5895" s="15">
        <v>2.8523114446463279E-6</v>
      </c>
      <c r="K5895" t="s">
        <v>34961</v>
      </c>
      <c r="L5895" s="35">
        <f t="shared" si="184"/>
        <v>0</v>
      </c>
      <c r="M5895" s="5" t="s">
        <v>34966</v>
      </c>
      <c r="N5895" t="s">
        <v>34966</v>
      </c>
      <c r="O5895" t="s">
        <v>34966</v>
      </c>
      <c r="P5895" t="s">
        <v>34966</v>
      </c>
      <c r="Q5895" t="s">
        <v>34966</v>
      </c>
      <c r="R5895" t="s">
        <v>34966</v>
      </c>
      <c r="S5895" t="s">
        <v>34966</v>
      </c>
      <c r="T5895" s="6" t="s">
        <v>34966</v>
      </c>
      <c r="U5895" s="5" t="s">
        <v>34966</v>
      </c>
      <c r="V5895" s="165">
        <f t="shared" si="185"/>
        <v>0</v>
      </c>
    </row>
    <row r="5896" spans="1:22" x14ac:dyDescent="0.2">
      <c r="A5896" t="s">
        <v>33822</v>
      </c>
      <c r="B5896" t="s">
        <v>33820</v>
      </c>
      <c r="C5896" t="s">
        <v>33821</v>
      </c>
      <c r="D5896">
        <v>1634</v>
      </c>
      <c r="E5896">
        <v>93.45</v>
      </c>
      <c r="F5896">
        <v>95.78</v>
      </c>
      <c r="G5896">
        <v>1634</v>
      </c>
      <c r="H5896" s="6">
        <v>3112</v>
      </c>
      <c r="I5896" s="14">
        <v>5.5079559363525096E-3</v>
      </c>
      <c r="J5896" s="15">
        <v>2.840965040490758E-6</v>
      </c>
      <c r="K5896" t="s">
        <v>34961</v>
      </c>
      <c r="L5896" s="35">
        <f t="shared" si="184"/>
        <v>0</v>
      </c>
      <c r="M5896" s="5" t="s">
        <v>34966</v>
      </c>
      <c r="N5896" t="s">
        <v>34966</v>
      </c>
      <c r="O5896" t="s">
        <v>34966</v>
      </c>
      <c r="P5896" t="s">
        <v>34966</v>
      </c>
      <c r="Q5896" t="s">
        <v>34966</v>
      </c>
      <c r="R5896" t="s">
        <v>34966</v>
      </c>
      <c r="S5896" t="s">
        <v>34966</v>
      </c>
      <c r="T5896" s="6" t="s">
        <v>34966</v>
      </c>
      <c r="U5896" s="5" t="s">
        <v>34966</v>
      </c>
      <c r="V5896" s="165">
        <f t="shared" si="185"/>
        <v>0</v>
      </c>
    </row>
    <row r="5897" spans="1:22" x14ac:dyDescent="0.2">
      <c r="A5897" t="s">
        <v>33822</v>
      </c>
      <c r="B5897" t="s">
        <v>33820</v>
      </c>
      <c r="C5897" t="s">
        <v>33821</v>
      </c>
      <c r="D5897">
        <v>1634</v>
      </c>
      <c r="E5897">
        <v>94.19</v>
      </c>
      <c r="F5897">
        <v>96.51</v>
      </c>
      <c r="G5897">
        <v>1634</v>
      </c>
      <c r="H5897" s="6">
        <v>3142</v>
      </c>
      <c r="I5897" s="14">
        <v>5.5079559363525096E-3</v>
      </c>
      <c r="J5897" s="15">
        <v>2.840965040490758E-6</v>
      </c>
      <c r="K5897" t="s">
        <v>34961</v>
      </c>
      <c r="L5897" s="35">
        <f t="shared" si="184"/>
        <v>0</v>
      </c>
      <c r="M5897" s="5" t="s">
        <v>34966</v>
      </c>
      <c r="N5897" t="s">
        <v>34966</v>
      </c>
      <c r="O5897" t="s">
        <v>34966</v>
      </c>
      <c r="P5897" t="s">
        <v>34966</v>
      </c>
      <c r="Q5897" t="s">
        <v>34966</v>
      </c>
      <c r="R5897" t="s">
        <v>34966</v>
      </c>
      <c r="S5897" t="s">
        <v>34966</v>
      </c>
      <c r="T5897" s="6" t="s">
        <v>34966</v>
      </c>
      <c r="U5897" s="5" t="s">
        <v>34966</v>
      </c>
      <c r="V5897" s="165">
        <f t="shared" si="185"/>
        <v>0</v>
      </c>
    </row>
    <row r="5898" spans="1:22" x14ac:dyDescent="0.2">
      <c r="A5898" t="s">
        <v>30458</v>
      </c>
      <c r="B5898" t="s">
        <v>30456</v>
      </c>
      <c r="C5898" t="s">
        <v>30457</v>
      </c>
      <c r="D5898">
        <v>1091</v>
      </c>
      <c r="E5898">
        <v>92.510999999999996</v>
      </c>
      <c r="F5898">
        <v>95.89</v>
      </c>
      <c r="G5898">
        <v>1095</v>
      </c>
      <c r="H5898" s="6">
        <v>1913</v>
      </c>
      <c r="I5898" s="14">
        <v>5.4995417048579283E-3</v>
      </c>
      <c r="J5898" s="15">
        <v>2.8366250389012516E-6</v>
      </c>
      <c r="K5898" t="s">
        <v>34961</v>
      </c>
      <c r="L5898" s="35">
        <f t="shared" si="184"/>
        <v>0</v>
      </c>
      <c r="M5898" s="5" t="s">
        <v>34966</v>
      </c>
      <c r="N5898" t="s">
        <v>34966</v>
      </c>
      <c r="O5898" t="s">
        <v>34966</v>
      </c>
      <c r="P5898" t="s">
        <v>34966</v>
      </c>
      <c r="Q5898" t="s">
        <v>34966</v>
      </c>
      <c r="R5898" t="s">
        <v>34966</v>
      </c>
      <c r="S5898" t="s">
        <v>34966</v>
      </c>
      <c r="T5898" s="6" t="s">
        <v>34966</v>
      </c>
      <c r="U5898" s="5" t="s">
        <v>34966</v>
      </c>
      <c r="V5898" s="165">
        <f t="shared" si="185"/>
        <v>0</v>
      </c>
    </row>
    <row r="5899" spans="1:22" x14ac:dyDescent="0.2">
      <c r="A5899" t="s">
        <v>31059</v>
      </c>
      <c r="B5899" t="s">
        <v>31057</v>
      </c>
      <c r="C5899" t="s">
        <v>31058</v>
      </c>
      <c r="D5899">
        <v>1458</v>
      </c>
      <c r="E5899">
        <v>95.248000000000005</v>
      </c>
      <c r="F5899">
        <v>97.26</v>
      </c>
      <c r="G5899">
        <v>1389</v>
      </c>
      <c r="H5899" s="6">
        <v>2568</v>
      </c>
      <c r="I5899" s="14">
        <v>5.4869684499314125E-3</v>
      </c>
      <c r="J5899" s="15">
        <v>2.8301398421959447E-6</v>
      </c>
      <c r="K5899" t="s">
        <v>34961</v>
      </c>
      <c r="L5899" s="35">
        <f t="shared" si="184"/>
        <v>0</v>
      </c>
      <c r="M5899" s="5" t="s">
        <v>34966</v>
      </c>
      <c r="N5899" t="s">
        <v>34966</v>
      </c>
      <c r="O5899" t="s">
        <v>34966</v>
      </c>
      <c r="P5899" t="s">
        <v>34966</v>
      </c>
      <c r="Q5899" t="s">
        <v>34966</v>
      </c>
      <c r="R5899" t="s">
        <v>34966</v>
      </c>
      <c r="S5899" t="s">
        <v>34966</v>
      </c>
      <c r="T5899" s="6" t="s">
        <v>34966</v>
      </c>
      <c r="U5899" s="5" t="s">
        <v>34966</v>
      </c>
      <c r="V5899" s="165">
        <f t="shared" si="185"/>
        <v>0</v>
      </c>
    </row>
    <row r="5900" spans="1:22" x14ac:dyDescent="0.2">
      <c r="A5900" t="s">
        <v>33833</v>
      </c>
      <c r="B5900" t="s">
        <v>33831</v>
      </c>
      <c r="C5900" t="s">
        <v>33832</v>
      </c>
      <c r="D5900">
        <v>1095</v>
      </c>
      <c r="E5900">
        <v>96.9</v>
      </c>
      <c r="F5900">
        <v>98.45</v>
      </c>
      <c r="G5900">
        <v>1096</v>
      </c>
      <c r="H5900" s="6">
        <v>2154</v>
      </c>
      <c r="I5900" s="14">
        <v>5.4794520547945206E-3</v>
      </c>
      <c r="J5900" s="15">
        <v>2.8262629383025258E-6</v>
      </c>
      <c r="K5900">
        <v>0</v>
      </c>
      <c r="L5900" s="35">
        <f t="shared" si="184"/>
        <v>0</v>
      </c>
      <c r="M5900" s="5" t="s">
        <v>34966</v>
      </c>
      <c r="N5900" t="s">
        <v>34966</v>
      </c>
      <c r="O5900" t="s">
        <v>34966</v>
      </c>
      <c r="P5900" t="s">
        <v>34966</v>
      </c>
      <c r="Q5900" t="s">
        <v>34966</v>
      </c>
      <c r="R5900" t="s">
        <v>34966</v>
      </c>
      <c r="S5900" t="s">
        <v>34966</v>
      </c>
      <c r="T5900" s="6" t="s">
        <v>34966</v>
      </c>
      <c r="U5900" s="5" t="s">
        <v>34966</v>
      </c>
      <c r="V5900" s="165">
        <f t="shared" si="185"/>
        <v>0</v>
      </c>
    </row>
    <row r="5901" spans="1:22" x14ac:dyDescent="0.2">
      <c r="A5901" t="s">
        <v>33838</v>
      </c>
      <c r="B5901" t="s">
        <v>33836</v>
      </c>
      <c r="C5901" t="s">
        <v>33837</v>
      </c>
      <c r="D5901">
        <v>1095</v>
      </c>
      <c r="E5901">
        <v>96.53</v>
      </c>
      <c r="F5901">
        <v>98.45</v>
      </c>
      <c r="G5901">
        <v>1096</v>
      </c>
      <c r="H5901" s="6">
        <v>2196</v>
      </c>
      <c r="I5901" s="14">
        <v>5.4794520547945206E-3</v>
      </c>
      <c r="J5901" s="15">
        <v>2.8262629383025258E-6</v>
      </c>
      <c r="K5901">
        <v>0</v>
      </c>
      <c r="L5901" s="35">
        <f t="shared" si="184"/>
        <v>0</v>
      </c>
      <c r="M5901" s="5" t="s">
        <v>34966</v>
      </c>
      <c r="N5901" t="s">
        <v>34966</v>
      </c>
      <c r="O5901" t="s">
        <v>34966</v>
      </c>
      <c r="P5901" t="s">
        <v>34966</v>
      </c>
      <c r="Q5901" t="s">
        <v>34966</v>
      </c>
      <c r="R5901" t="s">
        <v>34966</v>
      </c>
      <c r="S5901" t="s">
        <v>34966</v>
      </c>
      <c r="T5901" s="6" t="s">
        <v>34966</v>
      </c>
      <c r="U5901" s="5" t="s">
        <v>34966</v>
      </c>
      <c r="V5901" s="165">
        <f t="shared" si="185"/>
        <v>0</v>
      </c>
    </row>
    <row r="5902" spans="1:22" x14ac:dyDescent="0.2">
      <c r="A5902" t="s">
        <v>3280</v>
      </c>
      <c r="B5902" t="s">
        <v>3278</v>
      </c>
      <c r="C5902" t="s">
        <v>3279</v>
      </c>
      <c r="D5902">
        <v>1097</v>
      </c>
      <c r="E5902">
        <v>98.408000000000001</v>
      </c>
      <c r="F5902">
        <v>99.53</v>
      </c>
      <c r="G5902">
        <v>1068</v>
      </c>
      <c r="H5902" s="6">
        <v>2194</v>
      </c>
      <c r="I5902" s="14">
        <v>5.4694621695533276E-3</v>
      </c>
      <c r="J5902" s="15">
        <v>2.821110225561774E-6</v>
      </c>
      <c r="K5902" t="s">
        <v>34961</v>
      </c>
      <c r="L5902" s="35">
        <f t="shared" si="184"/>
        <v>0</v>
      </c>
      <c r="M5902" s="5" t="s">
        <v>34966</v>
      </c>
      <c r="N5902" t="s">
        <v>34966</v>
      </c>
      <c r="O5902" t="s">
        <v>34966</v>
      </c>
      <c r="P5902" t="s">
        <v>34966</v>
      </c>
      <c r="Q5902" t="s">
        <v>34966</v>
      </c>
      <c r="R5902" t="s">
        <v>34966</v>
      </c>
      <c r="S5902" t="s">
        <v>34966</v>
      </c>
      <c r="T5902" s="6" t="s">
        <v>34966</v>
      </c>
      <c r="U5902" s="5" t="s">
        <v>34966</v>
      </c>
      <c r="V5902" s="165">
        <f t="shared" si="185"/>
        <v>0</v>
      </c>
    </row>
    <row r="5903" spans="1:22" x14ac:dyDescent="0.2">
      <c r="A5903" t="s">
        <v>33846</v>
      </c>
      <c r="B5903" t="s">
        <v>33844</v>
      </c>
      <c r="C5903" t="s">
        <v>33845</v>
      </c>
      <c r="D5903">
        <v>366</v>
      </c>
      <c r="E5903">
        <v>89.07</v>
      </c>
      <c r="F5903">
        <v>95.36</v>
      </c>
      <c r="G5903">
        <v>366</v>
      </c>
      <c r="H5903" s="6">
        <v>664</v>
      </c>
      <c r="I5903" s="14">
        <v>5.4644808743169399E-3</v>
      </c>
      <c r="J5903" s="15">
        <v>2.8185409084164534E-6</v>
      </c>
      <c r="K5903" t="s">
        <v>34961</v>
      </c>
      <c r="L5903" s="35">
        <f t="shared" si="184"/>
        <v>0</v>
      </c>
      <c r="M5903" s="5" t="s">
        <v>34966</v>
      </c>
      <c r="N5903" t="s">
        <v>34966</v>
      </c>
      <c r="O5903" t="s">
        <v>34966</v>
      </c>
      <c r="P5903" t="s">
        <v>34966</v>
      </c>
      <c r="Q5903" t="s">
        <v>34966</v>
      </c>
      <c r="R5903" t="s">
        <v>34966</v>
      </c>
      <c r="S5903" t="s">
        <v>34966</v>
      </c>
      <c r="T5903" s="6" t="s">
        <v>34966</v>
      </c>
      <c r="U5903" s="5" t="s">
        <v>34966</v>
      </c>
      <c r="V5903" s="165">
        <f t="shared" si="185"/>
        <v>0</v>
      </c>
    </row>
    <row r="5904" spans="1:22" x14ac:dyDescent="0.2">
      <c r="A5904" t="s">
        <v>33852</v>
      </c>
      <c r="B5904" t="s">
        <v>33850</v>
      </c>
      <c r="C5904" t="s">
        <v>33851</v>
      </c>
      <c r="D5904">
        <v>1297</v>
      </c>
      <c r="E5904">
        <v>97.57</v>
      </c>
      <c r="F5904">
        <v>98.49</v>
      </c>
      <c r="G5904">
        <v>1192</v>
      </c>
      <c r="H5904" s="6">
        <v>2418</v>
      </c>
      <c r="I5904" s="14">
        <v>5.3970701619121047E-3</v>
      </c>
      <c r="J5904" s="15">
        <v>2.7837709357605831E-6</v>
      </c>
      <c r="K5904" t="s">
        <v>34961</v>
      </c>
      <c r="L5904" s="35">
        <f t="shared" si="184"/>
        <v>0</v>
      </c>
      <c r="M5904" s="5" t="s">
        <v>34966</v>
      </c>
      <c r="N5904" t="s">
        <v>34966</v>
      </c>
      <c r="O5904" t="s">
        <v>34966</v>
      </c>
      <c r="P5904" t="s">
        <v>34966</v>
      </c>
      <c r="Q5904" t="s">
        <v>34966</v>
      </c>
      <c r="R5904" t="s">
        <v>34966</v>
      </c>
      <c r="S5904" t="s">
        <v>34966</v>
      </c>
      <c r="T5904" s="6" t="s">
        <v>34966</v>
      </c>
      <c r="U5904" s="5" t="s">
        <v>34966</v>
      </c>
      <c r="V5904" s="165">
        <f t="shared" si="185"/>
        <v>0</v>
      </c>
    </row>
    <row r="5905" spans="1:22" x14ac:dyDescent="0.2">
      <c r="A5905" t="s">
        <v>33858</v>
      </c>
      <c r="B5905" t="s">
        <v>33856</v>
      </c>
      <c r="C5905" t="s">
        <v>33857</v>
      </c>
      <c r="D5905">
        <v>1116</v>
      </c>
      <c r="E5905">
        <v>86.97</v>
      </c>
      <c r="F5905">
        <v>92.78</v>
      </c>
      <c r="G5905">
        <v>568</v>
      </c>
      <c r="H5905" s="6">
        <v>1053</v>
      </c>
      <c r="I5905" s="14">
        <v>5.3763440860215058E-3</v>
      </c>
      <c r="J5905" s="15">
        <v>2.7730805711839299E-6</v>
      </c>
      <c r="K5905" t="s">
        <v>34961</v>
      </c>
      <c r="L5905" s="35">
        <f t="shared" si="184"/>
        <v>0</v>
      </c>
      <c r="M5905" s="5" t="s">
        <v>34966</v>
      </c>
      <c r="N5905" t="s">
        <v>34966</v>
      </c>
      <c r="O5905" t="s">
        <v>34966</v>
      </c>
      <c r="P5905" t="s">
        <v>34966</v>
      </c>
      <c r="Q5905" t="s">
        <v>34966</v>
      </c>
      <c r="R5905" t="s">
        <v>34966</v>
      </c>
      <c r="S5905" t="s">
        <v>34966</v>
      </c>
      <c r="T5905" s="6" t="s">
        <v>34966</v>
      </c>
      <c r="U5905" s="5" t="s">
        <v>34966</v>
      </c>
      <c r="V5905" s="165">
        <f t="shared" si="185"/>
        <v>0</v>
      </c>
    </row>
    <row r="5906" spans="1:22" x14ac:dyDescent="0.2">
      <c r="A5906" t="s">
        <v>33864</v>
      </c>
      <c r="B5906" t="s">
        <v>33862</v>
      </c>
      <c r="C5906" t="s">
        <v>33863</v>
      </c>
      <c r="D5906">
        <v>1863</v>
      </c>
      <c r="E5906">
        <v>93.01</v>
      </c>
      <c r="F5906">
        <v>96</v>
      </c>
      <c r="G5906">
        <v>1874</v>
      </c>
      <c r="H5906" s="6">
        <v>3551</v>
      </c>
      <c r="I5906" s="14">
        <v>5.3676865271068174E-3</v>
      </c>
      <c r="J5906" s="15">
        <v>2.7686150630177722E-6</v>
      </c>
      <c r="K5906" t="s">
        <v>34961</v>
      </c>
      <c r="L5906" s="35">
        <f t="shared" si="184"/>
        <v>0</v>
      </c>
      <c r="M5906" s="5" t="s">
        <v>34966</v>
      </c>
      <c r="N5906" t="s">
        <v>34966</v>
      </c>
      <c r="O5906" t="s">
        <v>34966</v>
      </c>
      <c r="P5906" t="s">
        <v>34966</v>
      </c>
      <c r="Q5906" t="s">
        <v>34966</v>
      </c>
      <c r="R5906" t="s">
        <v>34966</v>
      </c>
      <c r="S5906" t="s">
        <v>34966</v>
      </c>
      <c r="T5906" s="6" t="s">
        <v>34966</v>
      </c>
      <c r="U5906" s="5" t="s">
        <v>34966</v>
      </c>
      <c r="V5906" s="165">
        <f t="shared" si="185"/>
        <v>0</v>
      </c>
    </row>
    <row r="5907" spans="1:22" x14ac:dyDescent="0.2">
      <c r="A5907" t="s">
        <v>33870</v>
      </c>
      <c r="B5907" t="s">
        <v>33868</v>
      </c>
      <c r="C5907" t="s">
        <v>33869</v>
      </c>
      <c r="D5907">
        <v>4481</v>
      </c>
      <c r="E5907">
        <v>93.82</v>
      </c>
      <c r="F5907">
        <v>96.86</v>
      </c>
      <c r="G5907">
        <v>4485</v>
      </c>
      <c r="H5907" s="6">
        <v>8703</v>
      </c>
      <c r="I5907" s="14">
        <v>5.355947333184557E-3</v>
      </c>
      <c r="J5907" s="15">
        <v>2.7625600691285566E-6</v>
      </c>
      <c r="K5907" t="s">
        <v>34961</v>
      </c>
      <c r="L5907" s="35">
        <f t="shared" si="184"/>
        <v>0</v>
      </c>
      <c r="M5907" s="5" t="s">
        <v>34966</v>
      </c>
      <c r="N5907" t="s">
        <v>34966</v>
      </c>
      <c r="O5907" t="s">
        <v>34966</v>
      </c>
      <c r="P5907" t="s">
        <v>34966</v>
      </c>
      <c r="Q5907" t="s">
        <v>34966</v>
      </c>
      <c r="R5907" t="s">
        <v>34966</v>
      </c>
      <c r="S5907" t="s">
        <v>34966</v>
      </c>
      <c r="T5907" s="6" t="s">
        <v>34966</v>
      </c>
      <c r="U5907" s="5" t="s">
        <v>34966</v>
      </c>
      <c r="V5907" s="165">
        <f t="shared" si="185"/>
        <v>0</v>
      </c>
    </row>
    <row r="5908" spans="1:22" x14ac:dyDescent="0.2">
      <c r="A5908" t="s">
        <v>33876</v>
      </c>
      <c r="B5908" t="s">
        <v>33874</v>
      </c>
      <c r="C5908" t="s">
        <v>33875</v>
      </c>
      <c r="D5908">
        <v>1128</v>
      </c>
      <c r="E5908">
        <v>93.51</v>
      </c>
      <c r="F5908">
        <v>96.89</v>
      </c>
      <c r="G5908">
        <v>1125</v>
      </c>
      <c r="H5908" s="6">
        <v>2011</v>
      </c>
      <c r="I5908" s="14">
        <v>5.3191489361702126E-3</v>
      </c>
      <c r="J5908" s="15">
        <v>2.7435797140436753E-6</v>
      </c>
      <c r="K5908" t="s">
        <v>34961</v>
      </c>
      <c r="L5908" s="35">
        <f t="shared" si="184"/>
        <v>0</v>
      </c>
      <c r="M5908" s="5" t="s">
        <v>34966</v>
      </c>
      <c r="N5908" t="s">
        <v>34966</v>
      </c>
      <c r="O5908" t="s">
        <v>34966</v>
      </c>
      <c r="P5908" t="s">
        <v>34966</v>
      </c>
      <c r="Q5908" t="s">
        <v>34966</v>
      </c>
      <c r="R5908" t="s">
        <v>34966</v>
      </c>
      <c r="S5908" t="s">
        <v>34966</v>
      </c>
      <c r="T5908" s="6" t="s">
        <v>34966</v>
      </c>
      <c r="U5908" s="5" t="s">
        <v>34966</v>
      </c>
      <c r="V5908" s="165">
        <f t="shared" si="185"/>
        <v>0</v>
      </c>
    </row>
    <row r="5909" spans="1:22" x14ac:dyDescent="0.2">
      <c r="A5909" t="s">
        <v>33882</v>
      </c>
      <c r="B5909" t="s">
        <v>33880</v>
      </c>
      <c r="C5909" t="s">
        <v>33881</v>
      </c>
      <c r="D5909">
        <v>3582</v>
      </c>
      <c r="E5909">
        <v>98.79</v>
      </c>
      <c r="F5909">
        <v>99.49</v>
      </c>
      <c r="G5909">
        <v>2151</v>
      </c>
      <c r="H5909" s="6">
        <v>4446</v>
      </c>
      <c r="I5909" s="14">
        <v>5.30429927414852E-3</v>
      </c>
      <c r="J5909" s="15">
        <v>2.7359203625248486E-6</v>
      </c>
      <c r="K5909" t="s">
        <v>34961</v>
      </c>
      <c r="L5909" s="35">
        <f t="shared" si="184"/>
        <v>0</v>
      </c>
      <c r="M5909" s="5" t="s">
        <v>34966</v>
      </c>
      <c r="N5909" t="s">
        <v>34966</v>
      </c>
      <c r="O5909" t="s">
        <v>34966</v>
      </c>
      <c r="P5909" t="s">
        <v>34966</v>
      </c>
      <c r="Q5909" t="s">
        <v>34966</v>
      </c>
      <c r="R5909" t="s">
        <v>34966</v>
      </c>
      <c r="S5909" t="s">
        <v>34966</v>
      </c>
      <c r="T5909" s="6" t="s">
        <v>34966</v>
      </c>
      <c r="U5909" s="5" t="s">
        <v>34966</v>
      </c>
      <c r="V5909" s="165">
        <f t="shared" si="185"/>
        <v>0</v>
      </c>
    </row>
    <row r="5910" spans="1:22" x14ac:dyDescent="0.2">
      <c r="A5910" t="s">
        <v>33888</v>
      </c>
      <c r="B5910" t="s">
        <v>33886</v>
      </c>
      <c r="C5910" t="s">
        <v>33887</v>
      </c>
      <c r="D5910">
        <v>2075</v>
      </c>
      <c r="E5910">
        <v>94.55</v>
      </c>
      <c r="F5910">
        <v>96.58</v>
      </c>
      <c r="G5910">
        <v>2075</v>
      </c>
      <c r="H5910" s="6">
        <v>4054</v>
      </c>
      <c r="I5910" s="14">
        <v>5.3012048192771083E-3</v>
      </c>
      <c r="J5910" s="15">
        <v>2.7343242644059373E-6</v>
      </c>
      <c r="K5910" t="s">
        <v>34961</v>
      </c>
      <c r="L5910" s="35">
        <f t="shared" si="184"/>
        <v>0</v>
      </c>
      <c r="M5910" s="5" t="s">
        <v>34966</v>
      </c>
      <c r="N5910" t="s">
        <v>34966</v>
      </c>
      <c r="O5910" t="s">
        <v>34966</v>
      </c>
      <c r="P5910" t="s">
        <v>34966</v>
      </c>
      <c r="Q5910" t="s">
        <v>34966</v>
      </c>
      <c r="R5910" t="s">
        <v>34966</v>
      </c>
      <c r="S5910" t="s">
        <v>34966</v>
      </c>
      <c r="T5910" s="6" t="s">
        <v>34966</v>
      </c>
      <c r="U5910" s="5" t="s">
        <v>34966</v>
      </c>
      <c r="V5910" s="165">
        <f t="shared" si="185"/>
        <v>0</v>
      </c>
    </row>
    <row r="5911" spans="1:22" x14ac:dyDescent="0.2">
      <c r="A5911" t="s">
        <v>33894</v>
      </c>
      <c r="B5911" t="s">
        <v>33892</v>
      </c>
      <c r="C5911" t="s">
        <v>33893</v>
      </c>
      <c r="D5911">
        <v>1321</v>
      </c>
      <c r="E5911">
        <v>86.07</v>
      </c>
      <c r="F5911">
        <v>93.57</v>
      </c>
      <c r="G5911">
        <v>1321</v>
      </c>
      <c r="H5911" s="6">
        <v>2362</v>
      </c>
      <c r="I5911" s="14">
        <v>5.2990158970476911E-3</v>
      </c>
      <c r="J5911" s="15">
        <v>2.7331952336725788E-6</v>
      </c>
      <c r="K5911">
        <v>0</v>
      </c>
      <c r="L5911" s="35">
        <f t="shared" si="184"/>
        <v>0</v>
      </c>
      <c r="M5911" s="5" t="s">
        <v>34966</v>
      </c>
      <c r="N5911" t="s">
        <v>34966</v>
      </c>
      <c r="O5911" t="s">
        <v>34966</v>
      </c>
      <c r="P5911" t="s">
        <v>34966</v>
      </c>
      <c r="Q5911" t="s">
        <v>34966</v>
      </c>
      <c r="R5911" t="s">
        <v>34966</v>
      </c>
      <c r="S5911" t="s">
        <v>34966</v>
      </c>
      <c r="T5911" s="6" t="s">
        <v>34966</v>
      </c>
      <c r="U5911" s="5" t="s">
        <v>34966</v>
      </c>
      <c r="V5911" s="165">
        <f t="shared" si="185"/>
        <v>0</v>
      </c>
    </row>
    <row r="5912" spans="1:22" x14ac:dyDescent="0.2">
      <c r="A5912" t="s">
        <v>33568</v>
      </c>
      <c r="B5912" t="s">
        <v>33566</v>
      </c>
      <c r="C5912" t="s">
        <v>33567</v>
      </c>
      <c r="D5912">
        <v>1133</v>
      </c>
      <c r="E5912">
        <v>99.558999999999997</v>
      </c>
      <c r="F5912">
        <v>99.82</v>
      </c>
      <c r="G5912">
        <v>1133</v>
      </c>
      <c r="H5912" s="6">
        <v>2355</v>
      </c>
      <c r="I5912" s="14">
        <v>5.2956751985878204E-3</v>
      </c>
      <c r="J5912" s="15">
        <v>2.7314721248378339E-6</v>
      </c>
      <c r="K5912" t="s">
        <v>34961</v>
      </c>
      <c r="L5912" s="35">
        <f t="shared" si="184"/>
        <v>0</v>
      </c>
      <c r="M5912" s="5" t="s">
        <v>34966</v>
      </c>
      <c r="N5912" t="s">
        <v>34966</v>
      </c>
      <c r="O5912" t="s">
        <v>34966</v>
      </c>
      <c r="P5912" t="s">
        <v>34966</v>
      </c>
      <c r="Q5912" t="s">
        <v>34966</v>
      </c>
      <c r="R5912" t="s">
        <v>34966</v>
      </c>
      <c r="S5912" t="s">
        <v>34966</v>
      </c>
      <c r="T5912" s="6" t="s">
        <v>34966</v>
      </c>
      <c r="U5912" s="5" t="s">
        <v>34966</v>
      </c>
      <c r="V5912" s="165">
        <f t="shared" si="185"/>
        <v>0</v>
      </c>
    </row>
    <row r="5913" spans="1:22" x14ac:dyDescent="0.2">
      <c r="A5913" t="s">
        <v>33902</v>
      </c>
      <c r="B5913" t="s">
        <v>33900</v>
      </c>
      <c r="C5913" t="s">
        <v>33901</v>
      </c>
      <c r="D5913">
        <v>2097</v>
      </c>
      <c r="E5913">
        <v>96.9</v>
      </c>
      <c r="F5913">
        <v>98.57</v>
      </c>
      <c r="G5913">
        <v>2098</v>
      </c>
      <c r="H5913" s="6">
        <v>4258</v>
      </c>
      <c r="I5913" s="14">
        <v>5.2455889365760613E-3</v>
      </c>
      <c r="J5913" s="15">
        <v>2.7056379821851791E-6</v>
      </c>
      <c r="K5913" t="s">
        <v>34961</v>
      </c>
      <c r="L5913" s="35">
        <f t="shared" si="184"/>
        <v>0</v>
      </c>
      <c r="M5913" s="5" t="s">
        <v>34966</v>
      </c>
      <c r="N5913" t="s">
        <v>34966</v>
      </c>
      <c r="O5913" t="s">
        <v>34966</v>
      </c>
      <c r="P5913" t="s">
        <v>34966</v>
      </c>
      <c r="Q5913" t="s">
        <v>34966</v>
      </c>
      <c r="R5913" t="s">
        <v>34966</v>
      </c>
      <c r="S5913" t="s">
        <v>34966</v>
      </c>
      <c r="T5913" s="6" t="s">
        <v>34966</v>
      </c>
      <c r="U5913" s="5" t="s">
        <v>34966</v>
      </c>
      <c r="V5913" s="165">
        <f t="shared" si="185"/>
        <v>0</v>
      </c>
    </row>
    <row r="5914" spans="1:22" x14ac:dyDescent="0.2">
      <c r="A5914" t="s">
        <v>33902</v>
      </c>
      <c r="B5914" t="s">
        <v>33900</v>
      </c>
      <c r="C5914" t="s">
        <v>33901</v>
      </c>
      <c r="D5914">
        <v>2097</v>
      </c>
      <c r="E5914">
        <v>90.99</v>
      </c>
      <c r="F5914">
        <v>93.36</v>
      </c>
      <c r="G5914">
        <v>2109</v>
      </c>
      <c r="H5914" s="6">
        <v>3948</v>
      </c>
      <c r="I5914" s="14">
        <v>5.2455889365760613E-3</v>
      </c>
      <c r="J5914" s="15">
        <v>2.7056379821851791E-6</v>
      </c>
      <c r="K5914" t="s">
        <v>34961</v>
      </c>
      <c r="L5914" s="35">
        <f t="shared" si="184"/>
        <v>0</v>
      </c>
      <c r="M5914" s="5" t="s">
        <v>34966</v>
      </c>
      <c r="N5914" t="s">
        <v>34966</v>
      </c>
      <c r="O5914" t="s">
        <v>34966</v>
      </c>
      <c r="P5914" t="s">
        <v>34966</v>
      </c>
      <c r="Q5914" t="s">
        <v>34966</v>
      </c>
      <c r="R5914" t="s">
        <v>34966</v>
      </c>
      <c r="S5914" t="s">
        <v>34966</v>
      </c>
      <c r="T5914" s="6" t="s">
        <v>34966</v>
      </c>
      <c r="U5914" s="5" t="s">
        <v>34966</v>
      </c>
      <c r="V5914" s="165">
        <f t="shared" si="185"/>
        <v>0</v>
      </c>
    </row>
    <row r="5915" spans="1:22" x14ac:dyDescent="0.2">
      <c r="A5915" t="s">
        <v>33910</v>
      </c>
      <c r="B5915" t="s">
        <v>33908</v>
      </c>
      <c r="C5915" t="s">
        <v>33909</v>
      </c>
      <c r="D5915">
        <v>1909</v>
      </c>
      <c r="E5915">
        <v>91.5</v>
      </c>
      <c r="F5915">
        <v>95.51</v>
      </c>
      <c r="G5915">
        <v>1917</v>
      </c>
      <c r="H5915" s="6">
        <v>3599</v>
      </c>
      <c r="I5915" s="14">
        <v>5.2383446830801469E-3</v>
      </c>
      <c r="J5915" s="15">
        <v>2.7019014470414404E-6</v>
      </c>
      <c r="K5915" t="s">
        <v>34961</v>
      </c>
      <c r="L5915" s="35">
        <f t="shared" si="184"/>
        <v>0</v>
      </c>
      <c r="M5915" s="5" t="s">
        <v>34966</v>
      </c>
      <c r="N5915" t="s">
        <v>34966</v>
      </c>
      <c r="O5915" t="s">
        <v>34966</v>
      </c>
      <c r="P5915" t="s">
        <v>34966</v>
      </c>
      <c r="Q5915" t="s">
        <v>34966</v>
      </c>
      <c r="R5915" t="s">
        <v>34966</v>
      </c>
      <c r="S5915" t="s">
        <v>34966</v>
      </c>
      <c r="T5915" s="6" t="s">
        <v>34966</v>
      </c>
      <c r="U5915" s="5" t="s">
        <v>34966</v>
      </c>
      <c r="V5915" s="165">
        <f t="shared" si="185"/>
        <v>0</v>
      </c>
    </row>
    <row r="5916" spans="1:22" x14ac:dyDescent="0.2">
      <c r="A5916" t="s">
        <v>33916</v>
      </c>
      <c r="B5916" t="s">
        <v>33914</v>
      </c>
      <c r="C5916" t="s">
        <v>33915</v>
      </c>
      <c r="D5916">
        <v>1912</v>
      </c>
      <c r="E5916">
        <v>92.25</v>
      </c>
      <c r="F5916">
        <v>95.2</v>
      </c>
      <c r="G5916">
        <v>271</v>
      </c>
      <c r="H5916" s="6">
        <v>425</v>
      </c>
      <c r="I5916" s="14">
        <v>5.2301255230125521E-3</v>
      </c>
      <c r="J5916" s="15">
        <v>2.6976620619257892E-6</v>
      </c>
      <c r="K5916" t="s">
        <v>34961</v>
      </c>
      <c r="L5916" s="35">
        <f t="shared" si="184"/>
        <v>0</v>
      </c>
      <c r="M5916" s="5" t="s">
        <v>34966</v>
      </c>
      <c r="N5916" t="s">
        <v>34966</v>
      </c>
      <c r="O5916" t="s">
        <v>34966</v>
      </c>
      <c r="P5916" t="s">
        <v>34966</v>
      </c>
      <c r="Q5916" t="s">
        <v>34966</v>
      </c>
      <c r="R5916" t="s">
        <v>34966</v>
      </c>
      <c r="S5916" t="s">
        <v>34966</v>
      </c>
      <c r="T5916" s="6" t="s">
        <v>34966</v>
      </c>
      <c r="U5916" s="5" t="s">
        <v>34966</v>
      </c>
      <c r="V5916" s="165">
        <f t="shared" si="185"/>
        <v>0</v>
      </c>
    </row>
    <row r="5917" spans="1:22" x14ac:dyDescent="0.2">
      <c r="A5917" t="s">
        <v>33922</v>
      </c>
      <c r="B5917" t="s">
        <v>33920</v>
      </c>
      <c r="C5917" t="s">
        <v>33921</v>
      </c>
      <c r="D5917">
        <v>2304</v>
      </c>
      <c r="E5917">
        <v>85.14</v>
      </c>
      <c r="F5917">
        <v>90.39</v>
      </c>
      <c r="G5917">
        <v>2228</v>
      </c>
      <c r="H5917" s="6">
        <v>3648</v>
      </c>
      <c r="I5917" s="14">
        <v>5.208333333333333E-3</v>
      </c>
      <c r="J5917" s="15">
        <v>2.6864218033344317E-6</v>
      </c>
      <c r="K5917" t="s">
        <v>34961</v>
      </c>
      <c r="L5917" s="35">
        <f t="shared" si="184"/>
        <v>0</v>
      </c>
      <c r="M5917" s="5" t="s">
        <v>34966</v>
      </c>
      <c r="N5917" t="s">
        <v>34966</v>
      </c>
      <c r="O5917" t="s">
        <v>34966</v>
      </c>
      <c r="P5917" t="s">
        <v>34966</v>
      </c>
      <c r="Q5917" t="s">
        <v>34966</v>
      </c>
      <c r="R5917" t="s">
        <v>34966</v>
      </c>
      <c r="S5917" t="s">
        <v>34966</v>
      </c>
      <c r="T5917" s="6" t="s">
        <v>34966</v>
      </c>
      <c r="U5917" s="5" t="s">
        <v>34966</v>
      </c>
      <c r="V5917" s="165">
        <f t="shared" si="185"/>
        <v>0</v>
      </c>
    </row>
    <row r="5918" spans="1:22" x14ac:dyDescent="0.2">
      <c r="A5918" t="s">
        <v>33928</v>
      </c>
      <c r="B5918" t="s">
        <v>33926</v>
      </c>
      <c r="C5918" t="s">
        <v>33927</v>
      </c>
      <c r="D5918">
        <v>2113</v>
      </c>
      <c r="E5918">
        <v>87.43</v>
      </c>
      <c r="F5918">
        <v>92.53</v>
      </c>
      <c r="G5918">
        <v>2116</v>
      </c>
      <c r="H5918" s="6">
        <v>3833</v>
      </c>
      <c r="I5918" s="14">
        <v>5.2058684335068621E-3</v>
      </c>
      <c r="J5918" s="15">
        <v>2.6851504252921533E-6</v>
      </c>
      <c r="K5918" t="s">
        <v>34961</v>
      </c>
      <c r="L5918" s="35">
        <f t="shared" si="184"/>
        <v>0</v>
      </c>
      <c r="M5918" s="5" t="s">
        <v>34966</v>
      </c>
      <c r="N5918" t="s">
        <v>34966</v>
      </c>
      <c r="O5918" t="s">
        <v>34966</v>
      </c>
      <c r="P5918" t="s">
        <v>34966</v>
      </c>
      <c r="Q5918" t="s">
        <v>34966</v>
      </c>
      <c r="R5918" t="s">
        <v>34966</v>
      </c>
      <c r="S5918" t="s">
        <v>34966</v>
      </c>
      <c r="T5918" s="6" t="s">
        <v>34966</v>
      </c>
      <c r="U5918" s="5" t="s">
        <v>34966</v>
      </c>
      <c r="V5918" s="165">
        <f t="shared" si="185"/>
        <v>0</v>
      </c>
    </row>
    <row r="5919" spans="1:22" x14ac:dyDescent="0.2">
      <c r="A5919" t="s">
        <v>20107</v>
      </c>
      <c r="B5919" t="s">
        <v>20105</v>
      </c>
      <c r="C5919" t="s">
        <v>20106</v>
      </c>
      <c r="D5919">
        <v>1157</v>
      </c>
      <c r="E5919">
        <v>83.549000000000007</v>
      </c>
      <c r="F5919">
        <v>90.01</v>
      </c>
      <c r="G5919">
        <v>1161</v>
      </c>
      <c r="H5919" s="6">
        <v>1820</v>
      </c>
      <c r="I5919" s="14">
        <v>5.1858254105445114E-3</v>
      </c>
      <c r="J5919" s="15">
        <v>2.6748123746251213E-6</v>
      </c>
      <c r="K5919" t="s">
        <v>34961</v>
      </c>
      <c r="L5919" s="35">
        <f t="shared" si="184"/>
        <v>0</v>
      </c>
      <c r="M5919" s="5" t="s">
        <v>34966</v>
      </c>
      <c r="N5919" t="s">
        <v>34966</v>
      </c>
      <c r="O5919" t="s">
        <v>34966</v>
      </c>
      <c r="P5919" t="s">
        <v>34966</v>
      </c>
      <c r="Q5919" t="s">
        <v>34966</v>
      </c>
      <c r="R5919" t="s">
        <v>34966</v>
      </c>
      <c r="S5919" t="s">
        <v>34966</v>
      </c>
      <c r="T5919" s="6" t="s">
        <v>34966</v>
      </c>
      <c r="U5919" s="5" t="s">
        <v>34966</v>
      </c>
      <c r="V5919" s="165">
        <f t="shared" si="185"/>
        <v>0</v>
      </c>
    </row>
    <row r="5920" spans="1:22" x14ac:dyDescent="0.2">
      <c r="A5920" t="s">
        <v>33618</v>
      </c>
      <c r="B5920" t="s">
        <v>33616</v>
      </c>
      <c r="C5920" t="s">
        <v>33617</v>
      </c>
      <c r="D5920">
        <v>1164</v>
      </c>
      <c r="E5920">
        <v>96.22</v>
      </c>
      <c r="F5920">
        <v>97.42</v>
      </c>
      <c r="G5920">
        <v>582</v>
      </c>
      <c r="H5920" s="6">
        <v>1156</v>
      </c>
      <c r="I5920" s="14">
        <v>5.1546391752577319E-3</v>
      </c>
      <c r="J5920" s="15">
        <v>2.6587267331969635E-6</v>
      </c>
      <c r="K5920" t="s">
        <v>34961</v>
      </c>
      <c r="L5920" s="35">
        <f t="shared" si="184"/>
        <v>0</v>
      </c>
      <c r="M5920" s="5" t="s">
        <v>34966</v>
      </c>
      <c r="N5920" t="s">
        <v>34966</v>
      </c>
      <c r="O5920" t="s">
        <v>34966</v>
      </c>
      <c r="P5920" t="s">
        <v>34966</v>
      </c>
      <c r="Q5920" t="s">
        <v>34966</v>
      </c>
      <c r="R5920" t="s">
        <v>34966</v>
      </c>
      <c r="S5920" t="s">
        <v>34966</v>
      </c>
      <c r="T5920" s="6" t="s">
        <v>34966</v>
      </c>
      <c r="U5920" s="5" t="s">
        <v>34966</v>
      </c>
      <c r="V5920" s="165">
        <f t="shared" si="185"/>
        <v>0</v>
      </c>
    </row>
    <row r="5921" spans="1:22" x14ac:dyDescent="0.2">
      <c r="A5921" t="s">
        <v>33938</v>
      </c>
      <c r="B5921" t="s">
        <v>33936</v>
      </c>
      <c r="C5921" t="s">
        <v>33937</v>
      </c>
      <c r="D5921">
        <v>1360</v>
      </c>
      <c r="E5921">
        <v>96.76</v>
      </c>
      <c r="F5921">
        <v>98.68</v>
      </c>
      <c r="G5921">
        <v>1360</v>
      </c>
      <c r="H5921" s="6">
        <v>2712</v>
      </c>
      <c r="I5921" s="14">
        <v>5.1470588235294117E-3</v>
      </c>
      <c r="J5921" s="15">
        <v>2.654816840942262E-6</v>
      </c>
      <c r="K5921">
        <v>0</v>
      </c>
      <c r="L5921" s="35">
        <f t="shared" si="184"/>
        <v>0</v>
      </c>
      <c r="M5921" s="5" t="s">
        <v>34966</v>
      </c>
      <c r="N5921" t="s">
        <v>34966</v>
      </c>
      <c r="O5921" t="s">
        <v>34966</v>
      </c>
      <c r="P5921" t="s">
        <v>34966</v>
      </c>
      <c r="Q5921" t="s">
        <v>34966</v>
      </c>
      <c r="R5921" t="s">
        <v>34966</v>
      </c>
      <c r="S5921" t="s">
        <v>34966</v>
      </c>
      <c r="T5921" s="6" t="s">
        <v>34966</v>
      </c>
      <c r="U5921" s="5" t="s">
        <v>34966</v>
      </c>
      <c r="V5921" s="165">
        <f t="shared" si="185"/>
        <v>0</v>
      </c>
    </row>
    <row r="5922" spans="1:22" x14ac:dyDescent="0.2">
      <c r="A5922" t="s">
        <v>33944</v>
      </c>
      <c r="B5922" t="s">
        <v>33942</v>
      </c>
      <c r="C5922" t="s">
        <v>33943</v>
      </c>
      <c r="D5922">
        <v>1561</v>
      </c>
      <c r="E5922">
        <v>80.83</v>
      </c>
      <c r="F5922">
        <v>88.78</v>
      </c>
      <c r="G5922">
        <v>1586</v>
      </c>
      <c r="H5922" s="6">
        <v>2636</v>
      </c>
      <c r="I5922" s="14">
        <v>5.1249199231262008E-3</v>
      </c>
      <c r="J5922" s="15">
        <v>2.6433977513912153E-6</v>
      </c>
      <c r="K5922" t="s">
        <v>34961</v>
      </c>
      <c r="L5922" s="35">
        <f t="shared" si="184"/>
        <v>0</v>
      </c>
      <c r="M5922" s="5" t="s">
        <v>34966</v>
      </c>
      <c r="N5922" t="s">
        <v>34966</v>
      </c>
      <c r="O5922" t="s">
        <v>34966</v>
      </c>
      <c r="P5922" t="s">
        <v>34966</v>
      </c>
      <c r="Q5922" t="s">
        <v>34966</v>
      </c>
      <c r="R5922" t="s">
        <v>34966</v>
      </c>
      <c r="S5922" t="s">
        <v>34966</v>
      </c>
      <c r="T5922" s="6" t="s">
        <v>34966</v>
      </c>
      <c r="U5922" s="5" t="s">
        <v>34966</v>
      </c>
      <c r="V5922" s="165">
        <f t="shared" si="185"/>
        <v>0</v>
      </c>
    </row>
    <row r="5923" spans="1:22" x14ac:dyDescent="0.2">
      <c r="A5923" t="s">
        <v>33950</v>
      </c>
      <c r="B5923" t="s">
        <v>33948</v>
      </c>
      <c r="C5923" t="s">
        <v>33949</v>
      </c>
      <c r="D5923">
        <v>1757</v>
      </c>
      <c r="E5923">
        <v>94.31</v>
      </c>
      <c r="F5923">
        <v>96.81</v>
      </c>
      <c r="G5923">
        <v>1757</v>
      </c>
      <c r="H5923" s="6">
        <v>3444</v>
      </c>
      <c r="I5923" s="14">
        <v>5.1223676721684694E-3</v>
      </c>
      <c r="J5923" s="15">
        <v>2.6420813182480928E-6</v>
      </c>
      <c r="K5923" t="s">
        <v>34961</v>
      </c>
      <c r="L5923" s="35">
        <f t="shared" si="184"/>
        <v>0</v>
      </c>
      <c r="M5923" s="5" t="s">
        <v>34966</v>
      </c>
      <c r="N5923" t="s">
        <v>34966</v>
      </c>
      <c r="O5923" t="s">
        <v>34966</v>
      </c>
      <c r="P5923" t="s">
        <v>34966</v>
      </c>
      <c r="Q5923" t="s">
        <v>34966</v>
      </c>
      <c r="R5923" t="s">
        <v>34966</v>
      </c>
      <c r="S5923" t="s">
        <v>34966</v>
      </c>
      <c r="T5923" s="6" t="s">
        <v>34966</v>
      </c>
      <c r="U5923" s="5" t="s">
        <v>34966</v>
      </c>
      <c r="V5923" s="165">
        <f t="shared" si="185"/>
        <v>0</v>
      </c>
    </row>
    <row r="5924" spans="1:22" x14ac:dyDescent="0.2">
      <c r="A5924" t="s">
        <v>33956</v>
      </c>
      <c r="B5924" t="s">
        <v>33954</v>
      </c>
      <c r="C5924" t="s">
        <v>33955</v>
      </c>
      <c r="D5924">
        <v>1172</v>
      </c>
      <c r="E5924">
        <v>88.88</v>
      </c>
      <c r="F5924">
        <v>94.14</v>
      </c>
      <c r="G5924">
        <v>1160</v>
      </c>
      <c r="H5924" s="6">
        <v>2050</v>
      </c>
      <c r="I5924" s="14">
        <v>5.1194539249146756E-3</v>
      </c>
      <c r="J5924" s="15">
        <v>2.6405784278509094E-6</v>
      </c>
      <c r="K5924" t="s">
        <v>34961</v>
      </c>
      <c r="L5924" s="35">
        <f t="shared" si="184"/>
        <v>0</v>
      </c>
      <c r="M5924" s="5" t="s">
        <v>34966</v>
      </c>
      <c r="N5924" t="s">
        <v>34966</v>
      </c>
      <c r="O5924" t="s">
        <v>34966</v>
      </c>
      <c r="P5924" t="s">
        <v>34966</v>
      </c>
      <c r="Q5924" t="s">
        <v>34966</v>
      </c>
      <c r="R5924" t="s">
        <v>34966</v>
      </c>
      <c r="S5924" t="s">
        <v>34966</v>
      </c>
      <c r="T5924" s="6" t="s">
        <v>34966</v>
      </c>
      <c r="U5924" s="5" t="s">
        <v>34966</v>
      </c>
      <c r="V5924" s="165">
        <f t="shared" si="185"/>
        <v>0</v>
      </c>
    </row>
    <row r="5925" spans="1:22" x14ac:dyDescent="0.2">
      <c r="A5925" t="s">
        <v>33962</v>
      </c>
      <c r="B5925" t="s">
        <v>33960</v>
      </c>
      <c r="C5925" t="s">
        <v>33961</v>
      </c>
      <c r="D5925">
        <v>1373</v>
      </c>
      <c r="E5925">
        <v>99.13</v>
      </c>
      <c r="F5925">
        <v>99.34</v>
      </c>
      <c r="G5925">
        <v>1373</v>
      </c>
      <c r="H5925" s="6">
        <v>2834</v>
      </c>
      <c r="I5925" s="14">
        <v>5.0983248361252727E-3</v>
      </c>
      <c r="J5925" s="15">
        <v>2.6296801920476885E-6</v>
      </c>
      <c r="K5925">
        <v>0</v>
      </c>
      <c r="L5925" s="35">
        <f t="shared" si="184"/>
        <v>0</v>
      </c>
      <c r="M5925" s="5" t="s">
        <v>34966</v>
      </c>
      <c r="N5925" t="s">
        <v>34966</v>
      </c>
      <c r="O5925" t="s">
        <v>34966</v>
      </c>
      <c r="P5925" t="s">
        <v>34966</v>
      </c>
      <c r="Q5925" t="s">
        <v>34966</v>
      </c>
      <c r="R5925" t="s">
        <v>34966</v>
      </c>
      <c r="S5925" t="s">
        <v>34966</v>
      </c>
      <c r="T5925" s="6" t="s">
        <v>34966</v>
      </c>
      <c r="U5925" s="5" t="s">
        <v>34966</v>
      </c>
      <c r="V5925" s="165">
        <f t="shared" si="185"/>
        <v>0</v>
      </c>
    </row>
    <row r="5926" spans="1:22" x14ac:dyDescent="0.2">
      <c r="A5926" t="s">
        <v>33968</v>
      </c>
      <c r="B5926" t="s">
        <v>33966</v>
      </c>
      <c r="C5926" t="s">
        <v>33967</v>
      </c>
      <c r="D5926">
        <v>2944</v>
      </c>
      <c r="E5926">
        <v>91.1</v>
      </c>
      <c r="F5926">
        <v>94.5</v>
      </c>
      <c r="G5926">
        <v>2944</v>
      </c>
      <c r="H5926" s="6">
        <v>4309</v>
      </c>
      <c r="I5926" s="14">
        <v>5.095108695652174E-3</v>
      </c>
      <c r="J5926" s="15">
        <v>2.6280213293489008E-6</v>
      </c>
      <c r="K5926">
        <v>0</v>
      </c>
      <c r="L5926" s="35">
        <f t="shared" si="184"/>
        <v>0</v>
      </c>
      <c r="M5926" s="5" t="s">
        <v>34966</v>
      </c>
      <c r="N5926" t="s">
        <v>34966</v>
      </c>
      <c r="O5926" t="s">
        <v>34966</v>
      </c>
      <c r="P5926" t="s">
        <v>34966</v>
      </c>
      <c r="Q5926" t="s">
        <v>34966</v>
      </c>
      <c r="R5926" t="s">
        <v>34966</v>
      </c>
      <c r="S5926" t="s">
        <v>34966</v>
      </c>
      <c r="T5926" s="6" t="s">
        <v>34966</v>
      </c>
      <c r="U5926" s="5" t="s">
        <v>34966</v>
      </c>
      <c r="V5926" s="165">
        <f t="shared" si="185"/>
        <v>0</v>
      </c>
    </row>
    <row r="5927" spans="1:22" x14ac:dyDescent="0.2">
      <c r="A5927" t="s">
        <v>5820</v>
      </c>
      <c r="B5927" t="s">
        <v>33972</v>
      </c>
      <c r="C5927" t="s">
        <v>33973</v>
      </c>
      <c r="D5927">
        <v>394</v>
      </c>
      <c r="E5927">
        <v>96.67</v>
      </c>
      <c r="F5927">
        <v>99.33</v>
      </c>
      <c r="G5927">
        <v>150</v>
      </c>
      <c r="H5927" s="6">
        <v>297</v>
      </c>
      <c r="I5927" s="14">
        <v>5.076142131979695E-3</v>
      </c>
      <c r="J5927" s="15">
        <v>2.618238508833558E-6</v>
      </c>
      <c r="K5927" t="s">
        <v>34961</v>
      </c>
      <c r="L5927" s="35">
        <f t="shared" si="184"/>
        <v>0</v>
      </c>
      <c r="M5927" s="5" t="s">
        <v>34966</v>
      </c>
      <c r="N5927" t="s">
        <v>34966</v>
      </c>
      <c r="O5927" t="s">
        <v>34966</v>
      </c>
      <c r="P5927" t="s">
        <v>34966</v>
      </c>
      <c r="Q5927" t="s">
        <v>34966</v>
      </c>
      <c r="R5927" t="s">
        <v>34966</v>
      </c>
      <c r="S5927" t="s">
        <v>34966</v>
      </c>
      <c r="T5927" s="6" t="s">
        <v>34966</v>
      </c>
      <c r="U5927" s="5" t="s">
        <v>34966</v>
      </c>
      <c r="V5927" s="165">
        <f t="shared" si="185"/>
        <v>0</v>
      </c>
    </row>
    <row r="5928" spans="1:22" x14ac:dyDescent="0.2">
      <c r="A5928" t="s">
        <v>33979</v>
      </c>
      <c r="B5928" t="s">
        <v>33977</v>
      </c>
      <c r="C5928" t="s">
        <v>33978</v>
      </c>
      <c r="D5928">
        <v>1383</v>
      </c>
      <c r="E5928">
        <v>91.83</v>
      </c>
      <c r="F5928">
        <v>95.59</v>
      </c>
      <c r="G5928">
        <v>1383</v>
      </c>
      <c r="H5928" s="6">
        <v>2668</v>
      </c>
      <c r="I5928" s="14">
        <v>5.0614605929139552E-3</v>
      </c>
      <c r="J5928" s="15">
        <v>2.6106658739562375E-6</v>
      </c>
      <c r="K5928">
        <v>0</v>
      </c>
      <c r="L5928" s="35">
        <f t="shared" si="184"/>
        <v>0</v>
      </c>
      <c r="M5928" s="5" t="s">
        <v>34966</v>
      </c>
      <c r="N5928" t="s">
        <v>34966</v>
      </c>
      <c r="O5928" t="s">
        <v>34966</v>
      </c>
      <c r="P5928" t="s">
        <v>34966</v>
      </c>
      <c r="Q5928" t="s">
        <v>34966</v>
      </c>
      <c r="R5928" t="s">
        <v>34966</v>
      </c>
      <c r="S5928" t="s">
        <v>34966</v>
      </c>
      <c r="T5928" s="6" t="s">
        <v>34966</v>
      </c>
      <c r="U5928" s="5" t="s">
        <v>34966</v>
      </c>
      <c r="V5928" s="165">
        <f t="shared" si="185"/>
        <v>0</v>
      </c>
    </row>
    <row r="5929" spans="1:22" x14ac:dyDescent="0.2">
      <c r="A5929" t="s">
        <v>33985</v>
      </c>
      <c r="B5929" t="s">
        <v>33983</v>
      </c>
      <c r="C5929" t="s">
        <v>33984</v>
      </c>
      <c r="D5929">
        <v>1191</v>
      </c>
      <c r="E5929">
        <v>60.89</v>
      </c>
      <c r="F5929">
        <v>70.400000000000006</v>
      </c>
      <c r="G5929">
        <v>473</v>
      </c>
      <c r="H5929" s="6">
        <v>538</v>
      </c>
      <c r="I5929" s="14">
        <v>5.0377833753148613E-3</v>
      </c>
      <c r="J5929" s="15">
        <v>2.5984533311849416E-6</v>
      </c>
      <c r="K5929" t="s">
        <v>34961</v>
      </c>
      <c r="L5929" s="35">
        <f t="shared" si="184"/>
        <v>0</v>
      </c>
      <c r="M5929" s="5" t="s">
        <v>34966</v>
      </c>
      <c r="N5929" t="s">
        <v>34966</v>
      </c>
      <c r="O5929" t="s">
        <v>34966</v>
      </c>
      <c r="P5929" t="s">
        <v>34966</v>
      </c>
      <c r="Q5929" t="s">
        <v>34966</v>
      </c>
      <c r="R5929" t="s">
        <v>34966</v>
      </c>
      <c r="S5929" t="s">
        <v>34966</v>
      </c>
      <c r="T5929" s="6" t="s">
        <v>34966</v>
      </c>
      <c r="U5929" s="5" t="s">
        <v>34966</v>
      </c>
      <c r="V5929" s="165">
        <f t="shared" si="185"/>
        <v>0</v>
      </c>
    </row>
    <row r="5930" spans="1:22" x14ac:dyDescent="0.2">
      <c r="A5930" t="s">
        <v>33991</v>
      </c>
      <c r="B5930" t="s">
        <v>33989</v>
      </c>
      <c r="C5930" t="s">
        <v>33990</v>
      </c>
      <c r="D5930">
        <v>1986</v>
      </c>
      <c r="E5930">
        <v>81.94</v>
      </c>
      <c r="F5930">
        <v>86.34</v>
      </c>
      <c r="G5930">
        <v>681</v>
      </c>
      <c r="H5930" s="6">
        <v>1038</v>
      </c>
      <c r="I5930" s="14">
        <v>5.0352467270896274E-3</v>
      </c>
      <c r="J5930" s="15">
        <v>2.5971449458218074E-6</v>
      </c>
      <c r="K5930" t="s">
        <v>34961</v>
      </c>
      <c r="L5930" s="35">
        <f t="shared" si="184"/>
        <v>0</v>
      </c>
      <c r="M5930" s="5" t="s">
        <v>34966</v>
      </c>
      <c r="N5930" t="s">
        <v>34966</v>
      </c>
      <c r="O5930" t="s">
        <v>34966</v>
      </c>
      <c r="P5930" t="s">
        <v>34966</v>
      </c>
      <c r="Q5930" t="s">
        <v>34966</v>
      </c>
      <c r="R5930" t="s">
        <v>34966</v>
      </c>
      <c r="S5930" t="s">
        <v>34966</v>
      </c>
      <c r="T5930" s="6" t="s">
        <v>34966</v>
      </c>
      <c r="U5930" s="5" t="s">
        <v>34966</v>
      </c>
      <c r="V5930" s="165">
        <f t="shared" si="185"/>
        <v>0</v>
      </c>
    </row>
    <row r="5931" spans="1:22" x14ac:dyDescent="0.2">
      <c r="A5931" t="s">
        <v>33997</v>
      </c>
      <c r="B5931" t="s">
        <v>33995</v>
      </c>
      <c r="C5931" t="s">
        <v>33996</v>
      </c>
      <c r="D5931">
        <v>1194</v>
      </c>
      <c r="E5931">
        <v>92.03</v>
      </c>
      <c r="F5931">
        <v>93.55</v>
      </c>
      <c r="G5931">
        <v>1117</v>
      </c>
      <c r="H5931" s="6">
        <v>1877</v>
      </c>
      <c r="I5931" s="14">
        <v>5.0251256281407036E-3</v>
      </c>
      <c r="J5931" s="15">
        <v>2.5919245539709091E-6</v>
      </c>
      <c r="K5931" t="s">
        <v>34961</v>
      </c>
      <c r="L5931" s="35">
        <f t="shared" si="184"/>
        <v>0</v>
      </c>
      <c r="M5931" s="5" t="s">
        <v>34966</v>
      </c>
      <c r="N5931" t="s">
        <v>34966</v>
      </c>
      <c r="O5931" t="s">
        <v>34966</v>
      </c>
      <c r="P5931" t="s">
        <v>34966</v>
      </c>
      <c r="Q5931" t="s">
        <v>34966</v>
      </c>
      <c r="R5931" t="s">
        <v>34966</v>
      </c>
      <c r="S5931" t="s">
        <v>34966</v>
      </c>
      <c r="T5931" s="6" t="s">
        <v>34966</v>
      </c>
      <c r="U5931" s="5" t="s">
        <v>34966</v>
      </c>
      <c r="V5931" s="165">
        <f t="shared" si="185"/>
        <v>0</v>
      </c>
    </row>
    <row r="5932" spans="1:22" x14ac:dyDescent="0.2">
      <c r="A5932" t="s">
        <v>29400</v>
      </c>
      <c r="B5932" t="s">
        <v>34001</v>
      </c>
      <c r="C5932" t="s">
        <v>34002</v>
      </c>
      <c r="D5932">
        <v>1801</v>
      </c>
      <c r="E5932">
        <v>95.92</v>
      </c>
      <c r="F5932">
        <v>98.64</v>
      </c>
      <c r="G5932">
        <v>147</v>
      </c>
      <c r="H5932" s="6">
        <v>296</v>
      </c>
      <c r="I5932" s="14">
        <v>4.9972237645752359E-3</v>
      </c>
      <c r="J5932" s="15">
        <v>2.57753296844081E-6</v>
      </c>
      <c r="K5932" t="s">
        <v>34961</v>
      </c>
      <c r="L5932" s="35">
        <f t="shared" si="184"/>
        <v>0</v>
      </c>
      <c r="M5932" s="5" t="s">
        <v>34966</v>
      </c>
      <c r="N5932" t="s">
        <v>34966</v>
      </c>
      <c r="O5932" t="s">
        <v>34966</v>
      </c>
      <c r="P5932" t="s">
        <v>34966</v>
      </c>
      <c r="Q5932" t="s">
        <v>34966</v>
      </c>
      <c r="R5932" t="s">
        <v>34966</v>
      </c>
      <c r="S5932" t="s">
        <v>34966</v>
      </c>
      <c r="T5932" s="6" t="s">
        <v>34966</v>
      </c>
      <c r="U5932" s="5" t="s">
        <v>34966</v>
      </c>
      <c r="V5932" s="165">
        <f t="shared" si="185"/>
        <v>0</v>
      </c>
    </row>
    <row r="5933" spans="1:22" x14ac:dyDescent="0.2">
      <c r="A5933" t="s">
        <v>34008</v>
      </c>
      <c r="B5933" t="s">
        <v>34006</v>
      </c>
      <c r="C5933" t="s">
        <v>34007</v>
      </c>
      <c r="D5933">
        <v>1201</v>
      </c>
      <c r="E5933">
        <v>93.34</v>
      </c>
      <c r="F5933">
        <v>95.09</v>
      </c>
      <c r="G5933">
        <v>1202</v>
      </c>
      <c r="H5933" s="6">
        <v>2036</v>
      </c>
      <c r="I5933" s="14">
        <v>4.9958368026644462E-3</v>
      </c>
      <c r="J5933" s="15">
        <v>2.5768175832150422E-6</v>
      </c>
      <c r="K5933" t="s">
        <v>34961</v>
      </c>
      <c r="L5933" s="35">
        <f t="shared" si="184"/>
        <v>0</v>
      </c>
      <c r="M5933" s="5" t="s">
        <v>34966</v>
      </c>
      <c r="N5933" t="s">
        <v>34966</v>
      </c>
      <c r="O5933" t="s">
        <v>34966</v>
      </c>
      <c r="P5933" t="s">
        <v>34966</v>
      </c>
      <c r="Q5933" t="s">
        <v>34966</v>
      </c>
      <c r="R5933" t="s">
        <v>34966</v>
      </c>
      <c r="S5933" t="s">
        <v>34966</v>
      </c>
      <c r="T5933" s="6" t="s">
        <v>34966</v>
      </c>
      <c r="U5933" s="5" t="s">
        <v>34966</v>
      </c>
      <c r="V5933" s="165">
        <f t="shared" si="185"/>
        <v>0</v>
      </c>
    </row>
    <row r="5934" spans="1:22" x14ac:dyDescent="0.2">
      <c r="A5934" t="s">
        <v>34014</v>
      </c>
      <c r="B5934" t="s">
        <v>34012</v>
      </c>
      <c r="C5934" t="s">
        <v>34013</v>
      </c>
      <c r="D5934">
        <v>1602</v>
      </c>
      <c r="E5934">
        <v>96.82</v>
      </c>
      <c r="F5934">
        <v>97.75</v>
      </c>
      <c r="G5934">
        <v>1602</v>
      </c>
      <c r="H5934" s="6">
        <v>3206</v>
      </c>
      <c r="I5934" s="14">
        <v>4.9937578027465668E-3</v>
      </c>
      <c r="J5934" s="15">
        <v>2.5757452496390062E-6</v>
      </c>
      <c r="K5934" t="s">
        <v>34961</v>
      </c>
      <c r="L5934" s="35">
        <f t="shared" si="184"/>
        <v>0</v>
      </c>
      <c r="M5934" s="5" t="s">
        <v>34966</v>
      </c>
      <c r="N5934" t="s">
        <v>34966</v>
      </c>
      <c r="O5934" t="s">
        <v>34966</v>
      </c>
      <c r="P5934" t="s">
        <v>34966</v>
      </c>
      <c r="Q5934" t="s">
        <v>34966</v>
      </c>
      <c r="R5934" t="s">
        <v>34966</v>
      </c>
      <c r="S5934" t="s">
        <v>34966</v>
      </c>
      <c r="T5934" s="6" t="s">
        <v>34966</v>
      </c>
      <c r="U5934" s="5" t="s">
        <v>34966</v>
      </c>
      <c r="V5934" s="165">
        <f t="shared" si="185"/>
        <v>0</v>
      </c>
    </row>
    <row r="5935" spans="1:22" x14ac:dyDescent="0.2">
      <c r="A5935" t="s">
        <v>34014</v>
      </c>
      <c r="B5935" t="s">
        <v>34012</v>
      </c>
      <c r="C5935" t="s">
        <v>34013</v>
      </c>
      <c r="D5935">
        <v>1602</v>
      </c>
      <c r="E5935">
        <v>94.1</v>
      </c>
      <c r="F5935">
        <v>95.02</v>
      </c>
      <c r="G5935">
        <v>1626</v>
      </c>
      <c r="H5935" s="6">
        <v>3058</v>
      </c>
      <c r="I5935" s="14">
        <v>4.9937578027465668E-3</v>
      </c>
      <c r="J5935" s="15">
        <v>2.5757452496390062E-6</v>
      </c>
      <c r="K5935" t="s">
        <v>34961</v>
      </c>
      <c r="L5935" s="35">
        <f t="shared" si="184"/>
        <v>0</v>
      </c>
      <c r="M5935" s="5" t="s">
        <v>34966</v>
      </c>
      <c r="N5935" t="s">
        <v>34966</v>
      </c>
      <c r="O5935" t="s">
        <v>34966</v>
      </c>
      <c r="P5935" t="s">
        <v>34966</v>
      </c>
      <c r="Q5935" t="s">
        <v>34966</v>
      </c>
      <c r="R5935" t="s">
        <v>34966</v>
      </c>
      <c r="S5935" t="s">
        <v>34966</v>
      </c>
      <c r="T5935" s="6" t="s">
        <v>34966</v>
      </c>
      <c r="U5935" s="5" t="s">
        <v>34966</v>
      </c>
      <c r="V5935" s="165">
        <f t="shared" si="185"/>
        <v>0</v>
      </c>
    </row>
    <row r="5936" spans="1:22" x14ac:dyDescent="0.2">
      <c r="A5936" t="s">
        <v>34022</v>
      </c>
      <c r="B5936" t="s">
        <v>34020</v>
      </c>
      <c r="C5936" t="s">
        <v>34021</v>
      </c>
      <c r="D5936">
        <v>2003</v>
      </c>
      <c r="E5936">
        <v>94.09</v>
      </c>
      <c r="F5936">
        <v>96.95</v>
      </c>
      <c r="G5936">
        <v>1642</v>
      </c>
      <c r="H5936" s="6">
        <v>2855</v>
      </c>
      <c r="I5936" s="14">
        <v>4.992511233150275E-3</v>
      </c>
      <c r="J5936" s="15">
        <v>2.5751022777843782E-6</v>
      </c>
      <c r="K5936" t="s">
        <v>34961</v>
      </c>
      <c r="L5936" s="35">
        <f t="shared" si="184"/>
        <v>0</v>
      </c>
      <c r="M5936" s="5" t="s">
        <v>34966</v>
      </c>
      <c r="N5936" t="s">
        <v>34966</v>
      </c>
      <c r="O5936" t="s">
        <v>34966</v>
      </c>
      <c r="P5936" t="s">
        <v>34966</v>
      </c>
      <c r="Q5936" t="s">
        <v>34966</v>
      </c>
      <c r="R5936" t="s">
        <v>34966</v>
      </c>
      <c r="S5936" t="s">
        <v>34966</v>
      </c>
      <c r="T5936" s="6" t="s">
        <v>34966</v>
      </c>
      <c r="U5936" s="5" t="s">
        <v>34966</v>
      </c>
      <c r="V5936" s="165">
        <f t="shared" si="185"/>
        <v>0</v>
      </c>
    </row>
    <row r="5937" spans="1:22" x14ac:dyDescent="0.2">
      <c r="A5937" t="s">
        <v>34028</v>
      </c>
      <c r="B5937" t="s">
        <v>34026</v>
      </c>
      <c r="C5937" t="s">
        <v>34027</v>
      </c>
      <c r="D5937">
        <v>1202</v>
      </c>
      <c r="E5937">
        <v>96.59</v>
      </c>
      <c r="F5937">
        <v>98.25</v>
      </c>
      <c r="G5937">
        <v>1202</v>
      </c>
      <c r="H5937" s="6">
        <v>2395</v>
      </c>
      <c r="I5937" s="14">
        <v>4.9916805324459234E-3</v>
      </c>
      <c r="J5937" s="15">
        <v>2.574673808187409E-6</v>
      </c>
      <c r="K5937" t="s">
        <v>34961</v>
      </c>
      <c r="L5937" s="35">
        <f t="shared" si="184"/>
        <v>0</v>
      </c>
      <c r="M5937" s="5" t="s">
        <v>34966</v>
      </c>
      <c r="N5937" t="s">
        <v>34966</v>
      </c>
      <c r="O5937" t="s">
        <v>34966</v>
      </c>
      <c r="P5937" t="s">
        <v>34966</v>
      </c>
      <c r="Q5937" t="s">
        <v>34966</v>
      </c>
      <c r="R5937" t="s">
        <v>34966</v>
      </c>
      <c r="S5937" t="s">
        <v>34966</v>
      </c>
      <c r="T5937" s="6" t="s">
        <v>34966</v>
      </c>
      <c r="U5937" s="5" t="s">
        <v>34966</v>
      </c>
      <c r="V5937" s="165">
        <f t="shared" si="185"/>
        <v>0</v>
      </c>
    </row>
    <row r="5938" spans="1:22" x14ac:dyDescent="0.2">
      <c r="A5938" t="s">
        <v>34036</v>
      </c>
      <c r="B5938" t="s">
        <v>34034</v>
      </c>
      <c r="C5938" t="s">
        <v>34035</v>
      </c>
      <c r="D5938">
        <v>1203</v>
      </c>
      <c r="E5938">
        <v>98.7</v>
      </c>
      <c r="F5938">
        <v>99.48</v>
      </c>
      <c r="G5938">
        <v>385</v>
      </c>
      <c r="H5938" s="6">
        <v>744</v>
      </c>
      <c r="I5938" s="14">
        <v>4.9875311720698253E-3</v>
      </c>
      <c r="J5938" s="15">
        <v>2.5725335972080344E-6</v>
      </c>
      <c r="K5938" t="s">
        <v>34961</v>
      </c>
      <c r="L5938" s="35">
        <f t="shared" si="184"/>
        <v>0</v>
      </c>
      <c r="M5938" s="5" t="s">
        <v>34966</v>
      </c>
      <c r="N5938" t="s">
        <v>34966</v>
      </c>
      <c r="O5938" t="s">
        <v>34966</v>
      </c>
      <c r="P5938" t="s">
        <v>34966</v>
      </c>
      <c r="Q5938" t="s">
        <v>34966</v>
      </c>
      <c r="R5938" t="s">
        <v>34966</v>
      </c>
      <c r="S5938" t="s">
        <v>34966</v>
      </c>
      <c r="T5938" s="6" t="s">
        <v>34966</v>
      </c>
      <c r="U5938" s="5" t="s">
        <v>34966</v>
      </c>
      <c r="V5938" s="165">
        <f t="shared" si="185"/>
        <v>0</v>
      </c>
    </row>
    <row r="5939" spans="1:22" x14ac:dyDescent="0.2">
      <c r="A5939" t="s">
        <v>34042</v>
      </c>
      <c r="B5939" t="s">
        <v>34040</v>
      </c>
      <c r="C5939" t="s">
        <v>34041</v>
      </c>
      <c r="D5939">
        <v>1604</v>
      </c>
      <c r="E5939">
        <v>95.67</v>
      </c>
      <c r="F5939">
        <v>97.18</v>
      </c>
      <c r="G5939">
        <v>1593</v>
      </c>
      <c r="H5939" s="6">
        <v>3125</v>
      </c>
      <c r="I5939" s="14">
        <v>4.9875311720698253E-3</v>
      </c>
      <c r="J5939" s="15">
        <v>2.5725335972080344E-6</v>
      </c>
      <c r="K5939" t="s">
        <v>34961</v>
      </c>
      <c r="L5939" s="35">
        <f t="shared" si="184"/>
        <v>0</v>
      </c>
      <c r="M5939" s="5" t="s">
        <v>34966</v>
      </c>
      <c r="N5939" t="s">
        <v>34966</v>
      </c>
      <c r="O5939" t="s">
        <v>34966</v>
      </c>
      <c r="P5939" t="s">
        <v>34966</v>
      </c>
      <c r="Q5939" t="s">
        <v>34966</v>
      </c>
      <c r="R5939" t="s">
        <v>34966</v>
      </c>
      <c r="S5939" t="s">
        <v>34966</v>
      </c>
      <c r="T5939" s="6" t="s">
        <v>34966</v>
      </c>
      <c r="U5939" s="5" t="s">
        <v>34966</v>
      </c>
      <c r="V5939" s="165">
        <f t="shared" si="185"/>
        <v>0</v>
      </c>
    </row>
    <row r="5940" spans="1:22" x14ac:dyDescent="0.2">
      <c r="A5940" t="s">
        <v>30715</v>
      </c>
      <c r="B5940" t="s">
        <v>30713</v>
      </c>
      <c r="C5940" t="s">
        <v>30714</v>
      </c>
      <c r="D5940">
        <v>1203</v>
      </c>
      <c r="E5940">
        <v>82.772000000000006</v>
      </c>
      <c r="F5940">
        <v>86.84</v>
      </c>
      <c r="G5940">
        <v>1277</v>
      </c>
      <c r="H5940" s="6">
        <v>2108</v>
      </c>
      <c r="I5940" s="14">
        <v>4.9875311720698253E-3</v>
      </c>
      <c r="J5940" s="15">
        <v>2.5725335972080344E-6</v>
      </c>
      <c r="K5940" t="s">
        <v>34961</v>
      </c>
      <c r="L5940" s="35">
        <f t="shared" si="184"/>
        <v>0</v>
      </c>
      <c r="M5940" s="5" t="s">
        <v>34966</v>
      </c>
      <c r="N5940" t="s">
        <v>34966</v>
      </c>
      <c r="O5940" t="s">
        <v>34966</v>
      </c>
      <c r="P5940" t="s">
        <v>34966</v>
      </c>
      <c r="Q5940" t="s">
        <v>34966</v>
      </c>
      <c r="R5940" t="s">
        <v>34966</v>
      </c>
      <c r="S5940" t="s">
        <v>34966</v>
      </c>
      <c r="T5940" s="6" t="s">
        <v>34966</v>
      </c>
      <c r="U5940" s="5" t="s">
        <v>34966</v>
      </c>
      <c r="V5940" s="165">
        <f t="shared" si="185"/>
        <v>0</v>
      </c>
    </row>
    <row r="5941" spans="1:22" x14ac:dyDescent="0.2">
      <c r="A5941" t="s">
        <v>34048</v>
      </c>
      <c r="B5941" t="s">
        <v>34046</v>
      </c>
      <c r="C5941" t="s">
        <v>34047</v>
      </c>
      <c r="D5941">
        <v>1404</v>
      </c>
      <c r="E5941">
        <v>76.790000000000006</v>
      </c>
      <c r="F5941">
        <v>82.82</v>
      </c>
      <c r="G5941">
        <v>1409</v>
      </c>
      <c r="H5941" s="6">
        <v>1964</v>
      </c>
      <c r="I5941" s="14">
        <v>4.9857549857549857E-3</v>
      </c>
      <c r="J5941" s="15">
        <v>2.5716174527645843E-6</v>
      </c>
      <c r="K5941" t="s">
        <v>34961</v>
      </c>
      <c r="L5941" s="35">
        <f t="shared" si="184"/>
        <v>0</v>
      </c>
      <c r="M5941" s="5" t="s">
        <v>34966</v>
      </c>
      <c r="N5941" t="s">
        <v>34966</v>
      </c>
      <c r="O5941" t="s">
        <v>34966</v>
      </c>
      <c r="P5941" t="s">
        <v>34966</v>
      </c>
      <c r="Q5941" t="s">
        <v>34966</v>
      </c>
      <c r="R5941" t="s">
        <v>34966</v>
      </c>
      <c r="S5941" t="s">
        <v>34966</v>
      </c>
      <c r="T5941" s="6" t="s">
        <v>34966</v>
      </c>
      <c r="U5941" s="5" t="s">
        <v>34966</v>
      </c>
      <c r="V5941" s="165">
        <f t="shared" si="185"/>
        <v>0</v>
      </c>
    </row>
    <row r="5942" spans="1:22" x14ac:dyDescent="0.2">
      <c r="A5942" t="s">
        <v>34054</v>
      </c>
      <c r="B5942" t="s">
        <v>34052</v>
      </c>
      <c r="C5942" t="s">
        <v>34053</v>
      </c>
      <c r="D5942">
        <v>1411</v>
      </c>
      <c r="E5942">
        <v>95.96</v>
      </c>
      <c r="F5942">
        <v>98.02</v>
      </c>
      <c r="G5942">
        <v>1162</v>
      </c>
      <c r="H5942" s="6">
        <v>2163</v>
      </c>
      <c r="I5942" s="14">
        <v>4.961020552799433E-3</v>
      </c>
      <c r="J5942" s="15">
        <v>2.5588596057274815E-6</v>
      </c>
      <c r="K5942" t="s">
        <v>34961</v>
      </c>
      <c r="L5942" s="35">
        <f t="shared" si="184"/>
        <v>0</v>
      </c>
      <c r="M5942" s="5" t="s">
        <v>34966</v>
      </c>
      <c r="N5942" t="s">
        <v>34966</v>
      </c>
      <c r="O5942" t="s">
        <v>34966</v>
      </c>
      <c r="P5942" t="s">
        <v>34966</v>
      </c>
      <c r="Q5942" t="s">
        <v>34966</v>
      </c>
      <c r="R5942" t="s">
        <v>34966</v>
      </c>
      <c r="S5942" t="s">
        <v>34966</v>
      </c>
      <c r="T5942" s="6" t="s">
        <v>34966</v>
      </c>
      <c r="U5942" s="5" t="s">
        <v>34966</v>
      </c>
      <c r="V5942" s="165">
        <f t="shared" si="185"/>
        <v>0</v>
      </c>
    </row>
    <row r="5943" spans="1:22" x14ac:dyDescent="0.2">
      <c r="A5943" t="s">
        <v>34060</v>
      </c>
      <c r="B5943" t="s">
        <v>34058</v>
      </c>
      <c r="C5943" t="s">
        <v>34059</v>
      </c>
      <c r="D5943">
        <v>3230</v>
      </c>
      <c r="E5943">
        <v>85.28</v>
      </c>
      <c r="F5943">
        <v>88.64</v>
      </c>
      <c r="G5943">
        <v>3247</v>
      </c>
      <c r="H5943" s="6">
        <v>4508</v>
      </c>
      <c r="I5943" s="14">
        <v>4.9535603715170282E-3</v>
      </c>
      <c r="J5943" s="15">
        <v>2.5550116965459366E-6</v>
      </c>
      <c r="K5943" t="s">
        <v>34961</v>
      </c>
      <c r="L5943" s="35">
        <f t="shared" si="184"/>
        <v>0</v>
      </c>
      <c r="M5943" s="5" t="s">
        <v>34966</v>
      </c>
      <c r="N5943" t="s">
        <v>34966</v>
      </c>
      <c r="O5943" t="s">
        <v>34966</v>
      </c>
      <c r="P5943" t="s">
        <v>34966</v>
      </c>
      <c r="Q5943" t="s">
        <v>34966</v>
      </c>
      <c r="R5943" t="s">
        <v>34966</v>
      </c>
      <c r="S5943" t="s">
        <v>34966</v>
      </c>
      <c r="T5943" s="6" t="s">
        <v>34966</v>
      </c>
      <c r="U5943" s="5" t="s">
        <v>34966</v>
      </c>
      <c r="V5943" s="165">
        <f t="shared" si="185"/>
        <v>0</v>
      </c>
    </row>
    <row r="5944" spans="1:22" x14ac:dyDescent="0.2">
      <c r="A5944" t="s">
        <v>34066</v>
      </c>
      <c r="B5944" t="s">
        <v>34064</v>
      </c>
      <c r="C5944" t="s">
        <v>34065</v>
      </c>
      <c r="D5944">
        <v>1418</v>
      </c>
      <c r="E5944">
        <v>87.96</v>
      </c>
      <c r="F5944">
        <v>90.68</v>
      </c>
      <c r="G5944">
        <v>1395</v>
      </c>
      <c r="H5944" s="6">
        <v>2399</v>
      </c>
      <c r="I5944" s="14">
        <v>4.9365303244005643E-3</v>
      </c>
      <c r="J5944" s="15">
        <v>2.5462277176879245E-6</v>
      </c>
      <c r="K5944" t="s">
        <v>34961</v>
      </c>
      <c r="L5944" s="35">
        <f t="shared" si="184"/>
        <v>0</v>
      </c>
      <c r="M5944" s="5" t="s">
        <v>34966</v>
      </c>
      <c r="N5944" t="s">
        <v>34966</v>
      </c>
      <c r="O5944" t="s">
        <v>34966</v>
      </c>
      <c r="P5944" t="s">
        <v>34966</v>
      </c>
      <c r="Q5944" t="s">
        <v>34966</v>
      </c>
      <c r="R5944" t="s">
        <v>34966</v>
      </c>
      <c r="S5944" t="s">
        <v>34966</v>
      </c>
      <c r="T5944" s="6" t="s">
        <v>34966</v>
      </c>
      <c r="U5944" s="5" t="s">
        <v>34966</v>
      </c>
      <c r="V5944" s="165">
        <f t="shared" si="185"/>
        <v>0</v>
      </c>
    </row>
    <row r="5945" spans="1:22" x14ac:dyDescent="0.2">
      <c r="A5945" t="s">
        <v>34072</v>
      </c>
      <c r="B5945" t="s">
        <v>34070</v>
      </c>
      <c r="C5945" t="s">
        <v>34071</v>
      </c>
      <c r="D5945">
        <v>1420</v>
      </c>
      <c r="E5945">
        <v>77.290000000000006</v>
      </c>
      <c r="F5945">
        <v>86.99</v>
      </c>
      <c r="G5945">
        <v>1330</v>
      </c>
      <c r="H5945" s="6">
        <v>2032</v>
      </c>
      <c r="I5945" s="14">
        <v>4.9295774647887328E-3</v>
      </c>
      <c r="J5945" s="15">
        <v>2.5426414814658288E-6</v>
      </c>
      <c r="K5945" t="s">
        <v>34961</v>
      </c>
      <c r="L5945" s="35">
        <f t="shared" si="184"/>
        <v>0</v>
      </c>
      <c r="M5945" s="5" t="s">
        <v>34966</v>
      </c>
      <c r="N5945" t="s">
        <v>34966</v>
      </c>
      <c r="O5945" t="s">
        <v>34966</v>
      </c>
      <c r="P5945" t="s">
        <v>34966</v>
      </c>
      <c r="Q5945" t="s">
        <v>34966</v>
      </c>
      <c r="R5945" t="s">
        <v>34966</v>
      </c>
      <c r="S5945" t="s">
        <v>34966</v>
      </c>
      <c r="T5945" s="6" t="s">
        <v>34966</v>
      </c>
      <c r="U5945" s="5" t="s">
        <v>34966</v>
      </c>
      <c r="V5945" s="165">
        <f t="shared" si="185"/>
        <v>0</v>
      </c>
    </row>
    <row r="5946" spans="1:22" x14ac:dyDescent="0.2">
      <c r="A5946" t="s">
        <v>34078</v>
      </c>
      <c r="B5946" t="s">
        <v>34076</v>
      </c>
      <c r="C5946" t="s">
        <v>34077</v>
      </c>
      <c r="D5946">
        <v>2845</v>
      </c>
      <c r="E5946">
        <v>93.68</v>
      </c>
      <c r="F5946">
        <v>95.79</v>
      </c>
      <c r="G5946">
        <v>2847</v>
      </c>
      <c r="H5946" s="6">
        <v>5061</v>
      </c>
      <c r="I5946" s="14">
        <v>4.9209138840070298E-3</v>
      </c>
      <c r="J5946" s="15">
        <v>2.5381728672629009E-6</v>
      </c>
      <c r="K5946" t="s">
        <v>34961</v>
      </c>
      <c r="L5946" s="35">
        <f t="shared" si="184"/>
        <v>0</v>
      </c>
      <c r="M5946" s="5" t="s">
        <v>34966</v>
      </c>
      <c r="N5946" t="s">
        <v>34966</v>
      </c>
      <c r="O5946" t="s">
        <v>34966</v>
      </c>
      <c r="P5946" t="s">
        <v>34966</v>
      </c>
      <c r="Q5946" t="s">
        <v>34966</v>
      </c>
      <c r="R5946" t="s">
        <v>34966</v>
      </c>
      <c r="S5946" t="s">
        <v>34966</v>
      </c>
      <c r="T5946" s="6" t="s">
        <v>34966</v>
      </c>
      <c r="U5946" s="5" t="s">
        <v>34966</v>
      </c>
      <c r="V5946" s="165">
        <f t="shared" si="185"/>
        <v>0</v>
      </c>
    </row>
    <row r="5947" spans="1:22" x14ac:dyDescent="0.2">
      <c r="A5947" t="s">
        <v>34084</v>
      </c>
      <c r="B5947" t="s">
        <v>34082</v>
      </c>
      <c r="C5947" t="s">
        <v>34083</v>
      </c>
      <c r="D5947">
        <v>2236</v>
      </c>
      <c r="E5947">
        <v>89.36</v>
      </c>
      <c r="F5947">
        <v>92.35</v>
      </c>
      <c r="G5947">
        <v>1777</v>
      </c>
      <c r="H5947" s="6">
        <v>2898</v>
      </c>
      <c r="I5947" s="14">
        <v>4.9194991055456173E-3</v>
      </c>
      <c r="J5947" s="15">
        <v>2.5374431344554208E-6</v>
      </c>
      <c r="K5947" t="s">
        <v>34961</v>
      </c>
      <c r="L5947" s="35">
        <f t="shared" si="184"/>
        <v>0</v>
      </c>
      <c r="M5947" s="5" t="s">
        <v>34966</v>
      </c>
      <c r="N5947" t="s">
        <v>34966</v>
      </c>
      <c r="O5947" t="s">
        <v>34966</v>
      </c>
      <c r="P5947" t="s">
        <v>34966</v>
      </c>
      <c r="Q5947" t="s">
        <v>34966</v>
      </c>
      <c r="R5947" t="s">
        <v>34966</v>
      </c>
      <c r="S5947" t="s">
        <v>34966</v>
      </c>
      <c r="T5947" s="6" t="s">
        <v>34966</v>
      </c>
      <c r="U5947" s="5" t="s">
        <v>34966</v>
      </c>
      <c r="V5947" s="165">
        <f t="shared" si="185"/>
        <v>0</v>
      </c>
    </row>
    <row r="5948" spans="1:22" x14ac:dyDescent="0.2">
      <c r="A5948" t="s">
        <v>25178</v>
      </c>
      <c r="B5948" t="s">
        <v>25176</v>
      </c>
      <c r="C5948" t="s">
        <v>25177</v>
      </c>
      <c r="D5948">
        <v>2238</v>
      </c>
      <c r="E5948">
        <v>79.716999999999999</v>
      </c>
      <c r="F5948">
        <v>88.35</v>
      </c>
      <c r="G5948">
        <v>2189</v>
      </c>
      <c r="H5948" s="6">
        <v>3226</v>
      </c>
      <c r="I5948" s="14">
        <v>4.9151027703306528E-3</v>
      </c>
      <c r="J5948" s="15">
        <v>2.5351755355863812E-6</v>
      </c>
      <c r="K5948" t="s">
        <v>34961</v>
      </c>
      <c r="L5948" s="35">
        <f t="shared" si="184"/>
        <v>0</v>
      </c>
      <c r="M5948" s="5" t="s">
        <v>34966</v>
      </c>
      <c r="N5948" t="s">
        <v>34966</v>
      </c>
      <c r="O5948" t="s">
        <v>34966</v>
      </c>
      <c r="P5948" t="s">
        <v>34966</v>
      </c>
      <c r="Q5948" t="s">
        <v>34966</v>
      </c>
      <c r="R5948" t="s">
        <v>34966</v>
      </c>
      <c r="S5948" t="s">
        <v>34966</v>
      </c>
      <c r="T5948" s="6" t="s">
        <v>34966</v>
      </c>
      <c r="U5948" s="5" t="s">
        <v>34966</v>
      </c>
      <c r="V5948" s="165">
        <f t="shared" si="185"/>
        <v>0</v>
      </c>
    </row>
    <row r="5949" spans="1:22" x14ac:dyDescent="0.2">
      <c r="A5949" t="s">
        <v>34092</v>
      </c>
      <c r="B5949" t="s">
        <v>34090</v>
      </c>
      <c r="C5949" t="s">
        <v>34091</v>
      </c>
      <c r="D5949">
        <v>1436</v>
      </c>
      <c r="E5949">
        <v>94.92</v>
      </c>
      <c r="F5949">
        <v>97.49</v>
      </c>
      <c r="G5949">
        <v>1436</v>
      </c>
      <c r="H5949" s="6">
        <v>2802</v>
      </c>
      <c r="I5949" s="14">
        <v>4.8746518105849583E-3</v>
      </c>
      <c r="J5949" s="15">
        <v>2.514311214262867E-6</v>
      </c>
      <c r="K5949">
        <v>0</v>
      </c>
      <c r="L5949" s="35">
        <f t="shared" si="184"/>
        <v>0</v>
      </c>
      <c r="M5949" s="5" t="s">
        <v>34966</v>
      </c>
      <c r="N5949" t="s">
        <v>34966</v>
      </c>
      <c r="O5949" t="s">
        <v>34966</v>
      </c>
      <c r="P5949" t="s">
        <v>34966</v>
      </c>
      <c r="Q5949" t="s">
        <v>34966</v>
      </c>
      <c r="R5949" t="s">
        <v>34966</v>
      </c>
      <c r="S5949" t="s">
        <v>34966</v>
      </c>
      <c r="T5949" s="6" t="s">
        <v>34966</v>
      </c>
      <c r="U5949" s="5" t="s">
        <v>34966</v>
      </c>
      <c r="V5949" s="165">
        <f t="shared" si="185"/>
        <v>0</v>
      </c>
    </row>
    <row r="5950" spans="1:22" x14ac:dyDescent="0.2">
      <c r="A5950" t="s">
        <v>34098</v>
      </c>
      <c r="B5950" t="s">
        <v>34096</v>
      </c>
      <c r="C5950" t="s">
        <v>34097</v>
      </c>
      <c r="D5950">
        <v>1439</v>
      </c>
      <c r="E5950">
        <v>93.82</v>
      </c>
      <c r="F5950">
        <v>97.15</v>
      </c>
      <c r="G5950">
        <v>1439</v>
      </c>
      <c r="H5950" s="6">
        <v>2746</v>
      </c>
      <c r="I5950" s="14">
        <v>4.864489228630994E-3</v>
      </c>
      <c r="J5950" s="15">
        <v>2.5090694257689206E-6</v>
      </c>
      <c r="K5950" t="s">
        <v>34961</v>
      </c>
      <c r="L5950" s="35">
        <f t="shared" si="184"/>
        <v>0</v>
      </c>
      <c r="M5950" s="5" t="s">
        <v>34966</v>
      </c>
      <c r="N5950" t="s">
        <v>34966</v>
      </c>
      <c r="O5950" t="s">
        <v>34966</v>
      </c>
      <c r="P5950" t="s">
        <v>34966</v>
      </c>
      <c r="Q5950" t="s">
        <v>34966</v>
      </c>
      <c r="R5950" t="s">
        <v>34966</v>
      </c>
      <c r="S5950" t="s">
        <v>34966</v>
      </c>
      <c r="T5950" s="6" t="s">
        <v>34966</v>
      </c>
      <c r="U5950" s="5" t="s">
        <v>34966</v>
      </c>
      <c r="V5950" s="165">
        <f t="shared" si="185"/>
        <v>0</v>
      </c>
    </row>
    <row r="5951" spans="1:22" x14ac:dyDescent="0.2">
      <c r="A5951" t="s">
        <v>34098</v>
      </c>
      <c r="B5951" t="s">
        <v>34096</v>
      </c>
      <c r="C5951" t="s">
        <v>34097</v>
      </c>
      <c r="D5951">
        <v>1439</v>
      </c>
      <c r="E5951">
        <v>90.43</v>
      </c>
      <c r="F5951">
        <v>93.65</v>
      </c>
      <c r="G5951">
        <v>1432</v>
      </c>
      <c r="H5951" s="6">
        <v>2607</v>
      </c>
      <c r="I5951" s="14">
        <v>4.864489228630994E-3</v>
      </c>
      <c r="J5951" s="15">
        <v>2.5090694257689206E-6</v>
      </c>
      <c r="K5951" t="s">
        <v>34961</v>
      </c>
      <c r="L5951" s="35">
        <f t="shared" si="184"/>
        <v>0</v>
      </c>
      <c r="M5951" s="5" t="s">
        <v>34966</v>
      </c>
      <c r="N5951" t="s">
        <v>34966</v>
      </c>
      <c r="O5951" t="s">
        <v>34966</v>
      </c>
      <c r="P5951" t="s">
        <v>34966</v>
      </c>
      <c r="Q5951" t="s">
        <v>34966</v>
      </c>
      <c r="R5951" t="s">
        <v>34966</v>
      </c>
      <c r="S5951" t="s">
        <v>34966</v>
      </c>
      <c r="T5951" s="6" t="s">
        <v>34966</v>
      </c>
      <c r="U5951" s="5" t="s">
        <v>34966</v>
      </c>
      <c r="V5951" s="165">
        <f t="shared" si="185"/>
        <v>0</v>
      </c>
    </row>
    <row r="5952" spans="1:22" x14ac:dyDescent="0.2">
      <c r="A5952" t="s">
        <v>2091</v>
      </c>
      <c r="B5952" t="s">
        <v>2089</v>
      </c>
      <c r="C5952" t="s">
        <v>2090</v>
      </c>
      <c r="D5952">
        <v>412</v>
      </c>
      <c r="E5952">
        <v>98.78</v>
      </c>
      <c r="F5952">
        <v>99.27</v>
      </c>
      <c r="G5952">
        <v>410</v>
      </c>
      <c r="H5952" s="6">
        <v>847</v>
      </c>
      <c r="I5952" s="14">
        <v>4.8543689320388345E-3</v>
      </c>
      <c r="J5952" s="15">
        <v>2.5038494477680141E-6</v>
      </c>
      <c r="K5952" t="s">
        <v>34961</v>
      </c>
      <c r="L5952" s="35">
        <f t="shared" si="184"/>
        <v>0</v>
      </c>
      <c r="M5952" s="5" t="s">
        <v>34966</v>
      </c>
      <c r="N5952" t="s">
        <v>34966</v>
      </c>
      <c r="O5952" t="s">
        <v>34966</v>
      </c>
      <c r="P5952" t="s">
        <v>34966</v>
      </c>
      <c r="Q5952" t="s">
        <v>34966</v>
      </c>
      <c r="R5952" t="s">
        <v>34966</v>
      </c>
      <c r="S5952" t="s">
        <v>34966</v>
      </c>
      <c r="T5952" s="6" t="s">
        <v>34966</v>
      </c>
      <c r="U5952" s="5" t="s">
        <v>34966</v>
      </c>
      <c r="V5952" s="165">
        <f t="shared" si="185"/>
        <v>0</v>
      </c>
    </row>
    <row r="5953" spans="1:22" x14ac:dyDescent="0.2">
      <c r="A5953" t="s">
        <v>34112</v>
      </c>
      <c r="B5953" t="s">
        <v>34110</v>
      </c>
      <c r="C5953" t="s">
        <v>34111</v>
      </c>
      <c r="D5953">
        <v>1447</v>
      </c>
      <c r="E5953">
        <v>94.99</v>
      </c>
      <c r="F5953">
        <v>95.91</v>
      </c>
      <c r="G5953">
        <v>1417</v>
      </c>
      <c r="H5953" s="6">
        <v>2709</v>
      </c>
      <c r="I5953" s="14">
        <v>4.8375950241879755E-3</v>
      </c>
      <c r="J5953" s="15">
        <v>2.4951975837467015E-6</v>
      </c>
      <c r="K5953">
        <v>0</v>
      </c>
      <c r="L5953" s="35">
        <f t="shared" si="184"/>
        <v>0</v>
      </c>
      <c r="M5953" s="5" t="s">
        <v>34966</v>
      </c>
      <c r="N5953" t="s">
        <v>34966</v>
      </c>
      <c r="O5953" t="s">
        <v>34966</v>
      </c>
      <c r="P5953" t="s">
        <v>34966</v>
      </c>
      <c r="Q5953" t="s">
        <v>34966</v>
      </c>
      <c r="R5953" t="s">
        <v>34966</v>
      </c>
      <c r="S5953" t="s">
        <v>34966</v>
      </c>
      <c r="T5953" s="6" t="s">
        <v>34966</v>
      </c>
      <c r="U5953" s="5" t="s">
        <v>34966</v>
      </c>
      <c r="V5953" s="165">
        <f t="shared" si="185"/>
        <v>0</v>
      </c>
    </row>
    <row r="5954" spans="1:22" x14ac:dyDescent="0.2">
      <c r="A5954" t="s">
        <v>34118</v>
      </c>
      <c r="B5954" t="s">
        <v>34116</v>
      </c>
      <c r="C5954" t="s">
        <v>34117</v>
      </c>
      <c r="D5954">
        <v>2070</v>
      </c>
      <c r="E5954">
        <v>97.44</v>
      </c>
      <c r="F5954">
        <v>98.36</v>
      </c>
      <c r="G5954">
        <v>2070</v>
      </c>
      <c r="H5954" s="6">
        <v>4142</v>
      </c>
      <c r="I5954" s="14">
        <v>4.830917874396135E-3</v>
      </c>
      <c r="J5954" s="15">
        <v>2.4917535567159949E-6</v>
      </c>
      <c r="K5954" t="s">
        <v>34961</v>
      </c>
      <c r="L5954" s="35">
        <f t="shared" si="184"/>
        <v>0</v>
      </c>
      <c r="M5954" s="5" t="s">
        <v>34966</v>
      </c>
      <c r="N5954" t="s">
        <v>34966</v>
      </c>
      <c r="O5954" t="s">
        <v>34966</v>
      </c>
      <c r="P5954" t="s">
        <v>34966</v>
      </c>
      <c r="Q5954" t="s">
        <v>34966</v>
      </c>
      <c r="R5954" t="s">
        <v>34966</v>
      </c>
      <c r="S5954" t="s">
        <v>34966</v>
      </c>
      <c r="T5954" s="6" t="s">
        <v>34966</v>
      </c>
      <c r="U5954" s="5" t="s">
        <v>34966</v>
      </c>
      <c r="V5954" s="165">
        <f t="shared" si="185"/>
        <v>0</v>
      </c>
    </row>
    <row r="5955" spans="1:22" x14ac:dyDescent="0.2">
      <c r="A5955" t="s">
        <v>34118</v>
      </c>
      <c r="B5955" t="s">
        <v>34116</v>
      </c>
      <c r="C5955" t="s">
        <v>34117</v>
      </c>
      <c r="D5955">
        <v>2070</v>
      </c>
      <c r="E5955">
        <v>97.39</v>
      </c>
      <c r="F5955">
        <v>98.36</v>
      </c>
      <c r="G5955">
        <v>2070</v>
      </c>
      <c r="H5955" s="6">
        <v>4041</v>
      </c>
      <c r="I5955" s="14">
        <v>4.830917874396135E-3</v>
      </c>
      <c r="J5955" s="15">
        <v>2.4917535567159949E-6</v>
      </c>
      <c r="K5955" t="s">
        <v>34961</v>
      </c>
      <c r="L5955" s="35">
        <f t="shared" si="184"/>
        <v>0</v>
      </c>
      <c r="M5955" s="5" t="s">
        <v>34966</v>
      </c>
      <c r="N5955" t="s">
        <v>34966</v>
      </c>
      <c r="O5955" t="s">
        <v>34966</v>
      </c>
      <c r="P5955" t="s">
        <v>34966</v>
      </c>
      <c r="Q5955" t="s">
        <v>34966</v>
      </c>
      <c r="R5955" t="s">
        <v>34966</v>
      </c>
      <c r="S5955" t="s">
        <v>34966</v>
      </c>
      <c r="T5955" s="6" t="s">
        <v>34966</v>
      </c>
      <c r="U5955" s="5" t="s">
        <v>34966</v>
      </c>
      <c r="V5955" s="165">
        <f t="shared" si="185"/>
        <v>0</v>
      </c>
    </row>
    <row r="5956" spans="1:22" x14ac:dyDescent="0.2">
      <c r="A5956" t="s">
        <v>34118</v>
      </c>
      <c r="B5956" t="s">
        <v>34116</v>
      </c>
      <c r="C5956" t="s">
        <v>34117</v>
      </c>
      <c r="D5956">
        <v>2070</v>
      </c>
      <c r="E5956">
        <v>97</v>
      </c>
      <c r="F5956">
        <v>97.87</v>
      </c>
      <c r="G5956">
        <v>2070</v>
      </c>
      <c r="H5956" s="6">
        <v>4111</v>
      </c>
      <c r="I5956" s="14">
        <v>4.830917874396135E-3</v>
      </c>
      <c r="J5956" s="15">
        <v>2.4917535567159949E-6</v>
      </c>
      <c r="K5956" t="s">
        <v>34961</v>
      </c>
      <c r="L5956" s="35">
        <f t="shared" ref="L5956:L6019" si="186">IFERROR(J5956*K5956,0)</f>
        <v>0</v>
      </c>
      <c r="M5956" s="5" t="s">
        <v>34966</v>
      </c>
      <c r="N5956" t="s">
        <v>34966</v>
      </c>
      <c r="O5956" t="s">
        <v>34966</v>
      </c>
      <c r="P5956" t="s">
        <v>34966</v>
      </c>
      <c r="Q5956" t="s">
        <v>34966</v>
      </c>
      <c r="R5956" t="s">
        <v>34966</v>
      </c>
      <c r="S5956" t="s">
        <v>34966</v>
      </c>
      <c r="T5956" s="6" t="s">
        <v>34966</v>
      </c>
      <c r="U5956" s="5" t="s">
        <v>34966</v>
      </c>
      <c r="V5956" s="165">
        <f t="shared" ref="V5956:V6019" si="187">IFERROR(J5956*U5956,0)</f>
        <v>0</v>
      </c>
    </row>
    <row r="5957" spans="1:22" x14ac:dyDescent="0.2">
      <c r="A5957" t="s">
        <v>34125</v>
      </c>
      <c r="B5957" t="s">
        <v>34123</v>
      </c>
      <c r="C5957" t="s">
        <v>34124</v>
      </c>
      <c r="D5957">
        <v>414</v>
      </c>
      <c r="E5957">
        <v>95.48</v>
      </c>
      <c r="F5957">
        <v>96.43</v>
      </c>
      <c r="G5957">
        <v>420</v>
      </c>
      <c r="H5957" s="6">
        <v>801</v>
      </c>
      <c r="I5957" s="14">
        <v>4.830917874396135E-3</v>
      </c>
      <c r="J5957" s="15">
        <v>2.4917535567159949E-6</v>
      </c>
      <c r="K5957" t="s">
        <v>34961</v>
      </c>
      <c r="L5957" s="35">
        <f t="shared" si="186"/>
        <v>0</v>
      </c>
      <c r="M5957" s="5" t="s">
        <v>34966</v>
      </c>
      <c r="N5957" t="s">
        <v>34966</v>
      </c>
      <c r="O5957" t="s">
        <v>34966</v>
      </c>
      <c r="P5957" t="s">
        <v>34966</v>
      </c>
      <c r="Q5957" t="s">
        <v>34966</v>
      </c>
      <c r="R5957" t="s">
        <v>34966</v>
      </c>
      <c r="S5957" t="s">
        <v>34966</v>
      </c>
      <c r="T5957" s="6" t="s">
        <v>34966</v>
      </c>
      <c r="U5957" s="5" t="s">
        <v>34966</v>
      </c>
      <c r="V5957" s="165">
        <f t="shared" si="187"/>
        <v>0</v>
      </c>
    </row>
    <row r="5958" spans="1:22" x14ac:dyDescent="0.2">
      <c r="A5958" t="s">
        <v>34133</v>
      </c>
      <c r="B5958" t="s">
        <v>34131</v>
      </c>
      <c r="C5958" t="s">
        <v>34132</v>
      </c>
      <c r="D5958">
        <v>3329</v>
      </c>
      <c r="E5958">
        <v>72.709999999999994</v>
      </c>
      <c r="F5958">
        <v>81.13</v>
      </c>
      <c r="G5958">
        <v>3375</v>
      </c>
      <c r="H5958" s="6">
        <v>4691</v>
      </c>
      <c r="I5958" s="14">
        <v>4.8062481225593272E-3</v>
      </c>
      <c r="J5958" s="15">
        <v>2.4790290717462826E-6</v>
      </c>
      <c r="K5958" t="s">
        <v>34961</v>
      </c>
      <c r="L5958" s="35">
        <f t="shared" si="186"/>
        <v>0</v>
      </c>
      <c r="M5958" s="5" t="s">
        <v>34966</v>
      </c>
      <c r="N5958" t="s">
        <v>34966</v>
      </c>
      <c r="O5958" t="s">
        <v>34966</v>
      </c>
      <c r="P5958" t="s">
        <v>34966</v>
      </c>
      <c r="Q5958" t="s">
        <v>34966</v>
      </c>
      <c r="R5958" t="s">
        <v>34966</v>
      </c>
      <c r="S5958" t="s">
        <v>34966</v>
      </c>
      <c r="T5958" s="6" t="s">
        <v>34966</v>
      </c>
      <c r="U5958" s="5" t="s">
        <v>34966</v>
      </c>
      <c r="V5958" s="165">
        <f t="shared" si="187"/>
        <v>0</v>
      </c>
    </row>
    <row r="5959" spans="1:22" x14ac:dyDescent="0.2">
      <c r="A5959" t="s">
        <v>24328</v>
      </c>
      <c r="B5959" t="s">
        <v>24326</v>
      </c>
      <c r="C5959" t="s">
        <v>24327</v>
      </c>
      <c r="D5959">
        <v>1249</v>
      </c>
      <c r="E5959">
        <v>94.475999999999999</v>
      </c>
      <c r="F5959">
        <v>96.72</v>
      </c>
      <c r="G5959">
        <v>1249</v>
      </c>
      <c r="H5959" s="6">
        <v>2394</v>
      </c>
      <c r="I5959" s="14">
        <v>4.8038430744595673E-3</v>
      </c>
      <c r="J5959" s="15">
        <v>2.4777885648048565E-6</v>
      </c>
      <c r="K5959" t="s">
        <v>34961</v>
      </c>
      <c r="L5959" s="35">
        <f t="shared" si="186"/>
        <v>0</v>
      </c>
      <c r="M5959" s="5" t="s">
        <v>34966</v>
      </c>
      <c r="N5959" t="s">
        <v>34966</v>
      </c>
      <c r="O5959" t="s">
        <v>34966</v>
      </c>
      <c r="P5959" t="s">
        <v>34966</v>
      </c>
      <c r="Q5959" t="s">
        <v>34966</v>
      </c>
      <c r="R5959" t="s">
        <v>34966</v>
      </c>
      <c r="S5959" t="s">
        <v>34966</v>
      </c>
      <c r="T5959" s="6" t="s">
        <v>34966</v>
      </c>
      <c r="U5959" s="5" t="s">
        <v>34966</v>
      </c>
      <c r="V5959" s="165">
        <f t="shared" si="187"/>
        <v>0</v>
      </c>
    </row>
    <row r="5960" spans="1:22" x14ac:dyDescent="0.2">
      <c r="A5960" t="s">
        <v>34141</v>
      </c>
      <c r="B5960" t="s">
        <v>34139</v>
      </c>
      <c r="C5960" t="s">
        <v>34140</v>
      </c>
      <c r="D5960">
        <v>1459</v>
      </c>
      <c r="E5960">
        <v>98.04</v>
      </c>
      <c r="F5960">
        <v>99.35</v>
      </c>
      <c r="G5960">
        <v>1381</v>
      </c>
      <c r="H5960" s="6">
        <v>2811</v>
      </c>
      <c r="I5960" s="14">
        <v>4.7978067169294038E-3</v>
      </c>
      <c r="J5960" s="15">
        <v>2.4746750539283598E-6</v>
      </c>
      <c r="K5960" t="s">
        <v>34961</v>
      </c>
      <c r="L5960" s="35">
        <f t="shared" si="186"/>
        <v>0</v>
      </c>
      <c r="M5960" s="5" t="s">
        <v>34966</v>
      </c>
      <c r="N5960" t="s">
        <v>34966</v>
      </c>
      <c r="O5960" t="s">
        <v>34966</v>
      </c>
      <c r="P5960" t="s">
        <v>34966</v>
      </c>
      <c r="Q5960" t="s">
        <v>34966</v>
      </c>
      <c r="R5960" t="s">
        <v>34966</v>
      </c>
      <c r="S5960" t="s">
        <v>34966</v>
      </c>
      <c r="T5960" s="6" t="s">
        <v>34966</v>
      </c>
      <c r="U5960" s="5" t="s">
        <v>34966</v>
      </c>
      <c r="V5960" s="165">
        <f t="shared" si="187"/>
        <v>0</v>
      </c>
    </row>
    <row r="5961" spans="1:22" x14ac:dyDescent="0.2">
      <c r="A5961" t="s">
        <v>34147</v>
      </c>
      <c r="B5961" t="s">
        <v>34145</v>
      </c>
      <c r="C5961" t="s">
        <v>34146</v>
      </c>
      <c r="D5961">
        <v>1461</v>
      </c>
      <c r="E5961">
        <v>95.5</v>
      </c>
      <c r="F5961">
        <v>97.14</v>
      </c>
      <c r="G5961">
        <v>1467</v>
      </c>
      <c r="H5961" s="6">
        <v>2786</v>
      </c>
      <c r="I5961" s="14">
        <v>4.7912388774811769E-3</v>
      </c>
      <c r="J5961" s="15">
        <v>2.4712874084062125E-6</v>
      </c>
      <c r="K5961" t="s">
        <v>34961</v>
      </c>
      <c r="L5961" s="35">
        <f t="shared" si="186"/>
        <v>0</v>
      </c>
      <c r="M5961" s="5" t="s">
        <v>34966</v>
      </c>
      <c r="N5961" t="s">
        <v>34966</v>
      </c>
      <c r="O5961" t="s">
        <v>34966</v>
      </c>
      <c r="P5961" t="s">
        <v>34966</v>
      </c>
      <c r="Q5961" t="s">
        <v>34966</v>
      </c>
      <c r="R5961" t="s">
        <v>34966</v>
      </c>
      <c r="S5961" t="s">
        <v>34966</v>
      </c>
      <c r="T5961" s="6" t="s">
        <v>34966</v>
      </c>
      <c r="U5961" s="5" t="s">
        <v>34966</v>
      </c>
      <c r="V5961" s="165">
        <f t="shared" si="187"/>
        <v>0</v>
      </c>
    </row>
    <row r="5962" spans="1:22" x14ac:dyDescent="0.2">
      <c r="A5962" t="s">
        <v>34147</v>
      </c>
      <c r="B5962" t="s">
        <v>34145</v>
      </c>
      <c r="C5962" t="s">
        <v>34146</v>
      </c>
      <c r="D5962">
        <v>1461</v>
      </c>
      <c r="E5962">
        <v>94.79</v>
      </c>
      <c r="F5962">
        <v>96.41</v>
      </c>
      <c r="G5962">
        <v>1478</v>
      </c>
      <c r="H5962" s="6">
        <v>2775</v>
      </c>
      <c r="I5962" s="14">
        <v>4.7912388774811769E-3</v>
      </c>
      <c r="J5962" s="15">
        <v>2.4712874084062125E-6</v>
      </c>
      <c r="K5962" t="s">
        <v>34961</v>
      </c>
      <c r="L5962" s="35">
        <f t="shared" si="186"/>
        <v>0</v>
      </c>
      <c r="M5962" s="5" t="s">
        <v>34966</v>
      </c>
      <c r="N5962" t="s">
        <v>34966</v>
      </c>
      <c r="O5962" t="s">
        <v>34966</v>
      </c>
      <c r="P5962" t="s">
        <v>34966</v>
      </c>
      <c r="Q5962" t="s">
        <v>34966</v>
      </c>
      <c r="R5962" t="s">
        <v>34966</v>
      </c>
      <c r="S5962" t="s">
        <v>34966</v>
      </c>
      <c r="T5962" s="6" t="s">
        <v>34966</v>
      </c>
      <c r="U5962" s="5" t="s">
        <v>34966</v>
      </c>
      <c r="V5962" s="165">
        <f t="shared" si="187"/>
        <v>0</v>
      </c>
    </row>
    <row r="5963" spans="1:22" x14ac:dyDescent="0.2">
      <c r="A5963" t="s">
        <v>34154</v>
      </c>
      <c r="B5963" t="s">
        <v>34152</v>
      </c>
      <c r="C5963" t="s">
        <v>34153</v>
      </c>
      <c r="D5963">
        <v>1704</v>
      </c>
      <c r="E5963">
        <v>94.72</v>
      </c>
      <c r="F5963">
        <v>97.95</v>
      </c>
      <c r="G5963">
        <v>1704</v>
      </c>
      <c r="H5963" s="6">
        <v>3291</v>
      </c>
      <c r="I5963" s="14">
        <v>4.6948356807511738E-3</v>
      </c>
      <c r="J5963" s="15">
        <v>2.4215633156817415E-6</v>
      </c>
      <c r="K5963" t="s">
        <v>34961</v>
      </c>
      <c r="L5963" s="35">
        <f t="shared" si="186"/>
        <v>0</v>
      </c>
      <c r="M5963" s="5" t="s">
        <v>34966</v>
      </c>
      <c r="N5963" t="s">
        <v>34966</v>
      </c>
      <c r="O5963" t="s">
        <v>34966</v>
      </c>
      <c r="P5963" t="s">
        <v>34966</v>
      </c>
      <c r="Q5963" t="s">
        <v>34966</v>
      </c>
      <c r="R5963" t="s">
        <v>34966</v>
      </c>
      <c r="S5963" t="s">
        <v>34966</v>
      </c>
      <c r="T5963" s="6" t="s">
        <v>34966</v>
      </c>
      <c r="U5963" s="5" t="s">
        <v>34966</v>
      </c>
      <c r="V5963" s="165">
        <f t="shared" si="187"/>
        <v>0</v>
      </c>
    </row>
    <row r="5964" spans="1:22" x14ac:dyDescent="0.2">
      <c r="A5964" t="s">
        <v>34160</v>
      </c>
      <c r="B5964" t="s">
        <v>34158</v>
      </c>
      <c r="C5964" t="s">
        <v>34159</v>
      </c>
      <c r="D5964">
        <v>1919</v>
      </c>
      <c r="E5964">
        <v>91.48</v>
      </c>
      <c r="F5964">
        <v>95.39</v>
      </c>
      <c r="G5964">
        <v>1866</v>
      </c>
      <c r="H5964" s="6">
        <v>3454</v>
      </c>
      <c r="I5964" s="14">
        <v>4.6899426784783741E-3</v>
      </c>
      <c r="J5964" s="15">
        <v>2.4190395394277741E-6</v>
      </c>
      <c r="K5964" t="s">
        <v>34961</v>
      </c>
      <c r="L5964" s="35">
        <f t="shared" si="186"/>
        <v>0</v>
      </c>
      <c r="M5964" s="5" t="s">
        <v>34966</v>
      </c>
      <c r="N5964" t="s">
        <v>34966</v>
      </c>
      <c r="O5964" t="s">
        <v>34966</v>
      </c>
      <c r="P5964" t="s">
        <v>34966</v>
      </c>
      <c r="Q5964" t="s">
        <v>34966</v>
      </c>
      <c r="R5964" t="s">
        <v>34966</v>
      </c>
      <c r="S5964" t="s">
        <v>34966</v>
      </c>
      <c r="T5964" s="6" t="s">
        <v>34966</v>
      </c>
      <c r="U5964" s="5" t="s">
        <v>34966</v>
      </c>
      <c r="V5964" s="165">
        <f t="shared" si="187"/>
        <v>0</v>
      </c>
    </row>
    <row r="5965" spans="1:22" x14ac:dyDescent="0.2">
      <c r="A5965" t="s">
        <v>34166</v>
      </c>
      <c r="B5965" t="s">
        <v>34164</v>
      </c>
      <c r="C5965" t="s">
        <v>34165</v>
      </c>
      <c r="D5965">
        <v>4711</v>
      </c>
      <c r="E5965">
        <v>97.58</v>
      </c>
      <c r="F5965">
        <v>98.76</v>
      </c>
      <c r="G5965">
        <v>4660</v>
      </c>
      <c r="H5965" s="6">
        <v>9480</v>
      </c>
      <c r="I5965" s="14">
        <v>4.6699214604118021E-3</v>
      </c>
      <c r="J5965" s="15">
        <v>2.4087127355730504E-6</v>
      </c>
      <c r="K5965" t="s">
        <v>34961</v>
      </c>
      <c r="L5965" s="35">
        <f t="shared" si="186"/>
        <v>0</v>
      </c>
      <c r="M5965" s="5" t="s">
        <v>34966</v>
      </c>
      <c r="N5965" t="s">
        <v>34966</v>
      </c>
      <c r="O5965" t="s">
        <v>34966</v>
      </c>
      <c r="P5965" t="s">
        <v>34966</v>
      </c>
      <c r="Q5965" t="s">
        <v>34966</v>
      </c>
      <c r="R5965" t="s">
        <v>34966</v>
      </c>
      <c r="S5965" t="s">
        <v>34966</v>
      </c>
      <c r="T5965" s="6" t="s">
        <v>34966</v>
      </c>
      <c r="U5965" s="5" t="s">
        <v>34966</v>
      </c>
      <c r="V5965" s="165">
        <f t="shared" si="187"/>
        <v>0</v>
      </c>
    </row>
    <row r="5966" spans="1:22" x14ac:dyDescent="0.2">
      <c r="A5966" t="s">
        <v>34172</v>
      </c>
      <c r="B5966" t="s">
        <v>34170</v>
      </c>
      <c r="C5966" t="s">
        <v>34171</v>
      </c>
      <c r="D5966">
        <v>1937</v>
      </c>
      <c r="E5966">
        <v>94.62</v>
      </c>
      <c r="F5966">
        <v>96.41</v>
      </c>
      <c r="G5966">
        <v>1839</v>
      </c>
      <c r="H5966" s="6">
        <v>3471</v>
      </c>
      <c r="I5966" s="14">
        <v>4.6463603510583373E-3</v>
      </c>
      <c r="J5966" s="15">
        <v>2.3965600806204945E-6</v>
      </c>
      <c r="K5966" t="s">
        <v>34961</v>
      </c>
      <c r="L5966" s="35">
        <f t="shared" si="186"/>
        <v>0</v>
      </c>
      <c r="M5966" s="5" t="s">
        <v>34966</v>
      </c>
      <c r="N5966" t="s">
        <v>34966</v>
      </c>
      <c r="O5966" t="s">
        <v>34966</v>
      </c>
      <c r="P5966" t="s">
        <v>34966</v>
      </c>
      <c r="Q5966" t="s">
        <v>34966</v>
      </c>
      <c r="R5966" t="s">
        <v>34966</v>
      </c>
      <c r="S5966" t="s">
        <v>34966</v>
      </c>
      <c r="T5966" s="6" t="s">
        <v>34966</v>
      </c>
      <c r="U5966" s="5" t="s">
        <v>34966</v>
      </c>
      <c r="V5966" s="165">
        <f t="shared" si="187"/>
        <v>0</v>
      </c>
    </row>
    <row r="5967" spans="1:22" x14ac:dyDescent="0.2">
      <c r="A5967" t="s">
        <v>34178</v>
      </c>
      <c r="B5967" t="s">
        <v>34176</v>
      </c>
      <c r="C5967" t="s">
        <v>34177</v>
      </c>
      <c r="D5967">
        <v>2588</v>
      </c>
      <c r="E5967">
        <v>91</v>
      </c>
      <c r="F5967">
        <v>94.53</v>
      </c>
      <c r="G5967">
        <v>311</v>
      </c>
      <c r="H5967" s="6">
        <v>566</v>
      </c>
      <c r="I5967" s="14">
        <v>4.6367851622874804E-3</v>
      </c>
      <c r="J5967" s="15">
        <v>2.3916212654105607E-6</v>
      </c>
      <c r="K5967" t="s">
        <v>34961</v>
      </c>
      <c r="L5967" s="35">
        <f t="shared" si="186"/>
        <v>0</v>
      </c>
      <c r="M5967" s="5" t="s">
        <v>34966</v>
      </c>
      <c r="N5967" t="s">
        <v>34966</v>
      </c>
      <c r="O5967" t="s">
        <v>34966</v>
      </c>
      <c r="P5967" t="s">
        <v>34966</v>
      </c>
      <c r="Q5967" t="s">
        <v>34966</v>
      </c>
      <c r="R5967" t="s">
        <v>34966</v>
      </c>
      <c r="S5967" t="s">
        <v>34966</v>
      </c>
      <c r="T5967" s="6" t="s">
        <v>34966</v>
      </c>
      <c r="U5967" s="5" t="s">
        <v>34966</v>
      </c>
      <c r="V5967" s="165">
        <f t="shared" si="187"/>
        <v>0</v>
      </c>
    </row>
    <row r="5968" spans="1:22" x14ac:dyDescent="0.2">
      <c r="A5968" t="s">
        <v>34183</v>
      </c>
      <c r="B5968" t="s">
        <v>34181</v>
      </c>
      <c r="C5968" t="s">
        <v>34182</v>
      </c>
      <c r="D5968">
        <v>432</v>
      </c>
      <c r="E5968">
        <v>95.59</v>
      </c>
      <c r="F5968">
        <v>97.06</v>
      </c>
      <c r="G5968">
        <v>272</v>
      </c>
      <c r="H5968" s="6">
        <v>449</v>
      </c>
      <c r="I5968" s="14">
        <v>4.6296296296296294E-3</v>
      </c>
      <c r="J5968" s="15">
        <v>2.3879304918528281E-6</v>
      </c>
      <c r="K5968" t="s">
        <v>34961</v>
      </c>
      <c r="L5968" s="35">
        <f t="shared" si="186"/>
        <v>0</v>
      </c>
      <c r="M5968" s="5" t="s">
        <v>34966</v>
      </c>
      <c r="N5968" t="s">
        <v>34966</v>
      </c>
      <c r="O5968" t="s">
        <v>34966</v>
      </c>
      <c r="P5968" t="s">
        <v>34966</v>
      </c>
      <c r="Q5968" t="s">
        <v>34966</v>
      </c>
      <c r="R5968" t="s">
        <v>34966</v>
      </c>
      <c r="S5968" t="s">
        <v>34966</v>
      </c>
      <c r="T5968" s="6" t="s">
        <v>34966</v>
      </c>
      <c r="U5968" s="5" t="s">
        <v>34966</v>
      </c>
      <c r="V5968" s="165">
        <f t="shared" si="187"/>
        <v>0</v>
      </c>
    </row>
    <row r="5969" spans="1:22" x14ac:dyDescent="0.2">
      <c r="A5969" t="s">
        <v>34189</v>
      </c>
      <c r="B5969" t="s">
        <v>34187</v>
      </c>
      <c r="C5969" t="s">
        <v>34188</v>
      </c>
      <c r="D5969">
        <v>1946</v>
      </c>
      <c r="E5969">
        <v>75.55</v>
      </c>
      <c r="F5969">
        <v>85.67</v>
      </c>
      <c r="G5969">
        <v>1926</v>
      </c>
      <c r="H5969" s="6">
        <v>2865</v>
      </c>
      <c r="I5969" s="14">
        <v>4.6248715313463515E-3</v>
      </c>
      <c r="J5969" s="15">
        <v>2.3854762981304719E-6</v>
      </c>
      <c r="K5969" t="s">
        <v>34961</v>
      </c>
      <c r="L5969" s="35">
        <f t="shared" si="186"/>
        <v>0</v>
      </c>
      <c r="M5969" s="5" t="s">
        <v>34966</v>
      </c>
      <c r="N5969" t="s">
        <v>34966</v>
      </c>
      <c r="O5969" t="s">
        <v>34966</v>
      </c>
      <c r="P5969" t="s">
        <v>34966</v>
      </c>
      <c r="Q5969" t="s">
        <v>34966</v>
      </c>
      <c r="R5969" t="s">
        <v>34966</v>
      </c>
      <c r="S5969" t="s">
        <v>34966</v>
      </c>
      <c r="T5969" s="6" t="s">
        <v>34966</v>
      </c>
      <c r="U5969" s="5" t="s">
        <v>34966</v>
      </c>
      <c r="V5969" s="165">
        <f t="shared" si="187"/>
        <v>0</v>
      </c>
    </row>
    <row r="5970" spans="1:22" x14ac:dyDescent="0.2">
      <c r="A5970" t="s">
        <v>34195</v>
      </c>
      <c r="B5970" t="s">
        <v>34193</v>
      </c>
      <c r="C5970" t="s">
        <v>34194</v>
      </c>
      <c r="D5970">
        <v>1736</v>
      </c>
      <c r="E5970">
        <v>79.2</v>
      </c>
      <c r="F5970">
        <v>86.7</v>
      </c>
      <c r="G5970">
        <v>1745</v>
      </c>
      <c r="H5970" s="6">
        <v>2684</v>
      </c>
      <c r="I5970" s="14">
        <v>4.608294930875576E-3</v>
      </c>
      <c r="J5970" s="15">
        <v>2.3769262038719399E-6</v>
      </c>
      <c r="K5970" t="s">
        <v>34961</v>
      </c>
      <c r="L5970" s="35">
        <f t="shared" si="186"/>
        <v>0</v>
      </c>
      <c r="M5970" s="5" t="s">
        <v>34966</v>
      </c>
      <c r="N5970" t="s">
        <v>34966</v>
      </c>
      <c r="O5970" t="s">
        <v>34966</v>
      </c>
      <c r="P5970" t="s">
        <v>34966</v>
      </c>
      <c r="Q5970" t="s">
        <v>34966</v>
      </c>
      <c r="R5970" t="s">
        <v>34966</v>
      </c>
      <c r="S5970" t="s">
        <v>34966</v>
      </c>
      <c r="T5970" s="6" t="s">
        <v>34966</v>
      </c>
      <c r="U5970" s="5" t="s">
        <v>34966</v>
      </c>
      <c r="V5970" s="165">
        <f t="shared" si="187"/>
        <v>0</v>
      </c>
    </row>
    <row r="5971" spans="1:22" x14ac:dyDescent="0.2">
      <c r="A5971" t="s">
        <v>34195</v>
      </c>
      <c r="B5971" t="s">
        <v>34193</v>
      </c>
      <c r="C5971" t="s">
        <v>34194</v>
      </c>
      <c r="D5971">
        <v>1736</v>
      </c>
      <c r="E5971">
        <v>76.19</v>
      </c>
      <c r="F5971">
        <v>83.39</v>
      </c>
      <c r="G5971">
        <v>1764</v>
      </c>
      <c r="H5971" s="6">
        <v>2561</v>
      </c>
      <c r="I5971" s="14">
        <v>4.608294930875576E-3</v>
      </c>
      <c r="J5971" s="15">
        <v>2.3769262038719399E-6</v>
      </c>
      <c r="K5971" t="s">
        <v>34961</v>
      </c>
      <c r="L5971" s="35">
        <f t="shared" si="186"/>
        <v>0</v>
      </c>
      <c r="M5971" s="5" t="s">
        <v>34966</v>
      </c>
      <c r="N5971" t="s">
        <v>34966</v>
      </c>
      <c r="O5971" t="s">
        <v>34966</v>
      </c>
      <c r="P5971" t="s">
        <v>34966</v>
      </c>
      <c r="Q5971" t="s">
        <v>34966</v>
      </c>
      <c r="R5971" t="s">
        <v>34966</v>
      </c>
      <c r="S5971" t="s">
        <v>34966</v>
      </c>
      <c r="T5971" s="6" t="s">
        <v>34966</v>
      </c>
      <c r="U5971" s="5" t="s">
        <v>34966</v>
      </c>
      <c r="V5971" s="165">
        <f t="shared" si="187"/>
        <v>0</v>
      </c>
    </row>
    <row r="5972" spans="1:22" x14ac:dyDescent="0.2">
      <c r="A5972" t="s">
        <v>34203</v>
      </c>
      <c r="B5972" t="s">
        <v>34201</v>
      </c>
      <c r="C5972" t="s">
        <v>34202</v>
      </c>
      <c r="D5972">
        <v>3966</v>
      </c>
      <c r="E5972">
        <v>93.73</v>
      </c>
      <c r="F5972">
        <v>96.05</v>
      </c>
      <c r="G5972">
        <v>3873</v>
      </c>
      <c r="H5972" s="6">
        <v>6745</v>
      </c>
      <c r="I5972" s="14">
        <v>4.5385779122541605E-3</v>
      </c>
      <c r="J5972" s="15">
        <v>2.3409666546454354E-6</v>
      </c>
      <c r="K5972" t="s">
        <v>34961</v>
      </c>
      <c r="L5972" s="35">
        <f t="shared" si="186"/>
        <v>0</v>
      </c>
      <c r="M5972" s="5" t="s">
        <v>34966</v>
      </c>
      <c r="N5972" t="s">
        <v>34966</v>
      </c>
      <c r="O5972" t="s">
        <v>34966</v>
      </c>
      <c r="P5972" t="s">
        <v>34966</v>
      </c>
      <c r="Q5972" t="s">
        <v>34966</v>
      </c>
      <c r="R5972" t="s">
        <v>34966</v>
      </c>
      <c r="S5972" t="s">
        <v>34966</v>
      </c>
      <c r="T5972" s="6" t="s">
        <v>34966</v>
      </c>
      <c r="U5972" s="5" t="s">
        <v>34966</v>
      </c>
      <c r="V5972" s="165">
        <f t="shared" si="187"/>
        <v>0</v>
      </c>
    </row>
    <row r="5973" spans="1:22" x14ac:dyDescent="0.2">
      <c r="A5973" t="s">
        <v>33882</v>
      </c>
      <c r="B5973" t="s">
        <v>34206</v>
      </c>
      <c r="C5973" t="s">
        <v>34207</v>
      </c>
      <c r="D5973">
        <v>3546</v>
      </c>
      <c r="E5973">
        <v>94.45</v>
      </c>
      <c r="F5973">
        <v>95.84</v>
      </c>
      <c r="G5973">
        <v>1513</v>
      </c>
      <c r="H5973" s="6">
        <v>2965</v>
      </c>
      <c r="I5973" s="14">
        <v>4.5121263395375075E-3</v>
      </c>
      <c r="J5973" s="15">
        <v>2.3273231189631628E-6</v>
      </c>
      <c r="K5973" t="s">
        <v>34961</v>
      </c>
      <c r="L5973" s="35">
        <f t="shared" si="186"/>
        <v>0</v>
      </c>
      <c r="M5973" s="5" t="s">
        <v>34966</v>
      </c>
      <c r="N5973" t="s">
        <v>34966</v>
      </c>
      <c r="O5973" t="s">
        <v>34966</v>
      </c>
      <c r="P5973" t="s">
        <v>34966</v>
      </c>
      <c r="Q5973" t="s">
        <v>34966</v>
      </c>
      <c r="R5973" t="s">
        <v>34966</v>
      </c>
      <c r="S5973" t="s">
        <v>34966</v>
      </c>
      <c r="T5973" s="6" t="s">
        <v>34966</v>
      </c>
      <c r="U5973" s="5" t="s">
        <v>34966</v>
      </c>
      <c r="V5973" s="165">
        <f t="shared" si="187"/>
        <v>0</v>
      </c>
    </row>
    <row r="5974" spans="1:22" x14ac:dyDescent="0.2">
      <c r="A5974" t="s">
        <v>27729</v>
      </c>
      <c r="B5974" t="s">
        <v>27727</v>
      </c>
      <c r="C5974" t="s">
        <v>27728</v>
      </c>
      <c r="D5974">
        <v>1774</v>
      </c>
      <c r="E5974">
        <v>82.62</v>
      </c>
      <c r="F5974">
        <v>89.09</v>
      </c>
      <c r="G5974">
        <v>1778</v>
      </c>
      <c r="H5974" s="6">
        <v>2937</v>
      </c>
      <c r="I5974" s="14">
        <v>4.5095828635851182E-3</v>
      </c>
      <c r="J5974" s="15">
        <v>2.3260112119062498E-6</v>
      </c>
      <c r="K5974" t="s">
        <v>34961</v>
      </c>
      <c r="L5974" s="35">
        <f t="shared" si="186"/>
        <v>0</v>
      </c>
      <c r="M5974" s="5" t="s">
        <v>34966</v>
      </c>
      <c r="N5974" t="s">
        <v>34966</v>
      </c>
      <c r="O5974" t="s">
        <v>34966</v>
      </c>
      <c r="P5974" t="s">
        <v>34966</v>
      </c>
      <c r="Q5974" t="s">
        <v>34966</v>
      </c>
      <c r="R5974" t="s">
        <v>34966</v>
      </c>
      <c r="S5974" t="s">
        <v>34966</v>
      </c>
      <c r="T5974" s="6" t="s">
        <v>34966</v>
      </c>
      <c r="U5974" s="5" t="s">
        <v>34966</v>
      </c>
      <c r="V5974" s="165">
        <f t="shared" si="187"/>
        <v>0</v>
      </c>
    </row>
    <row r="5975" spans="1:22" x14ac:dyDescent="0.2">
      <c r="A5975" t="s">
        <v>27729</v>
      </c>
      <c r="B5975" t="s">
        <v>27727</v>
      </c>
      <c r="C5975" t="s">
        <v>27728</v>
      </c>
      <c r="D5975">
        <v>1774</v>
      </c>
      <c r="E5975">
        <v>84.572000000000003</v>
      </c>
      <c r="F5975">
        <v>91.22</v>
      </c>
      <c r="G5975">
        <v>1776</v>
      </c>
      <c r="H5975" s="6">
        <v>3031</v>
      </c>
      <c r="I5975" s="14">
        <v>4.5095828635851182E-3</v>
      </c>
      <c r="J5975" s="15">
        <v>2.3260112119062498E-6</v>
      </c>
      <c r="K5975" t="s">
        <v>34961</v>
      </c>
      <c r="L5975" s="35">
        <f t="shared" si="186"/>
        <v>0</v>
      </c>
      <c r="M5975" s="5" t="s">
        <v>34966</v>
      </c>
      <c r="N5975" t="s">
        <v>34966</v>
      </c>
      <c r="O5975" t="s">
        <v>34966</v>
      </c>
      <c r="P5975" t="s">
        <v>34966</v>
      </c>
      <c r="Q5975" t="s">
        <v>34966</v>
      </c>
      <c r="R5975" t="s">
        <v>34966</v>
      </c>
      <c r="S5975" t="s">
        <v>34966</v>
      </c>
      <c r="T5975" s="6" t="s">
        <v>34966</v>
      </c>
      <c r="U5975" s="5" t="s">
        <v>34966</v>
      </c>
      <c r="V5975" s="165">
        <f t="shared" si="187"/>
        <v>0</v>
      </c>
    </row>
    <row r="5976" spans="1:22" x14ac:dyDescent="0.2">
      <c r="A5976" t="s">
        <v>34216</v>
      </c>
      <c r="B5976" t="s">
        <v>34214</v>
      </c>
      <c r="C5976" t="s">
        <v>34215</v>
      </c>
      <c r="D5976">
        <v>1574</v>
      </c>
      <c r="E5976">
        <v>95.79</v>
      </c>
      <c r="F5976">
        <v>97.82</v>
      </c>
      <c r="G5976">
        <v>1379</v>
      </c>
      <c r="H5976" s="6">
        <v>2714</v>
      </c>
      <c r="I5976" s="14">
        <v>4.4472681067344345E-3</v>
      </c>
      <c r="J5976" s="15">
        <v>2.2938696973834034E-6</v>
      </c>
      <c r="K5976">
        <v>0</v>
      </c>
      <c r="L5976" s="35">
        <f t="shared" si="186"/>
        <v>0</v>
      </c>
      <c r="M5976" s="5" t="s">
        <v>34966</v>
      </c>
      <c r="N5976" t="s">
        <v>34966</v>
      </c>
      <c r="O5976" t="s">
        <v>34966</v>
      </c>
      <c r="P5976" t="s">
        <v>34966</v>
      </c>
      <c r="Q5976" t="s">
        <v>34966</v>
      </c>
      <c r="R5976" t="s">
        <v>34966</v>
      </c>
      <c r="S5976" t="s">
        <v>34966</v>
      </c>
      <c r="T5976" s="6" t="s">
        <v>34966</v>
      </c>
      <c r="U5976" s="5" t="s">
        <v>34966</v>
      </c>
      <c r="V5976" s="165">
        <f t="shared" si="187"/>
        <v>0</v>
      </c>
    </row>
    <row r="5977" spans="1:22" x14ac:dyDescent="0.2">
      <c r="A5977" t="s">
        <v>34222</v>
      </c>
      <c r="B5977" t="s">
        <v>34220</v>
      </c>
      <c r="C5977" t="s">
        <v>34221</v>
      </c>
      <c r="D5977">
        <v>1580</v>
      </c>
      <c r="E5977">
        <v>88.02</v>
      </c>
      <c r="F5977">
        <v>92.15</v>
      </c>
      <c r="G5977">
        <v>726</v>
      </c>
      <c r="H5977" s="6">
        <v>1291</v>
      </c>
      <c r="I5977" s="14">
        <v>4.4303797468354432E-3</v>
      </c>
      <c r="J5977" s="15">
        <v>2.285158799798403E-6</v>
      </c>
      <c r="K5977" t="s">
        <v>34961</v>
      </c>
      <c r="L5977" s="35">
        <f t="shared" si="186"/>
        <v>0</v>
      </c>
      <c r="M5977" s="5" t="s">
        <v>34966</v>
      </c>
      <c r="N5977" t="s">
        <v>34966</v>
      </c>
      <c r="O5977" t="s">
        <v>34966</v>
      </c>
      <c r="P5977" t="s">
        <v>34966</v>
      </c>
      <c r="Q5977" t="s">
        <v>34966</v>
      </c>
      <c r="R5977" t="s">
        <v>34966</v>
      </c>
      <c r="S5977" t="s">
        <v>34966</v>
      </c>
      <c r="T5977" s="6" t="s">
        <v>34966</v>
      </c>
      <c r="U5977" s="5" t="s">
        <v>34966</v>
      </c>
      <c r="V5977" s="165">
        <f t="shared" si="187"/>
        <v>0</v>
      </c>
    </row>
    <row r="5978" spans="1:22" x14ac:dyDescent="0.2">
      <c r="A5978" t="s">
        <v>34228</v>
      </c>
      <c r="B5978" t="s">
        <v>34226</v>
      </c>
      <c r="C5978" t="s">
        <v>34227</v>
      </c>
      <c r="D5978">
        <v>2527</v>
      </c>
      <c r="E5978">
        <v>89.91</v>
      </c>
      <c r="F5978">
        <v>93.83</v>
      </c>
      <c r="G5978">
        <v>2527</v>
      </c>
      <c r="H5978" s="6">
        <v>4600</v>
      </c>
      <c r="I5978" s="14">
        <v>4.3529877324891171E-3</v>
      </c>
      <c r="J5978" s="15">
        <v>2.2452405416075663E-6</v>
      </c>
      <c r="K5978" t="s">
        <v>34961</v>
      </c>
      <c r="L5978" s="35">
        <f t="shared" si="186"/>
        <v>0</v>
      </c>
      <c r="M5978" s="5" t="s">
        <v>34966</v>
      </c>
      <c r="N5978" t="s">
        <v>34966</v>
      </c>
      <c r="O5978" t="s">
        <v>34966</v>
      </c>
      <c r="P5978" t="s">
        <v>34966</v>
      </c>
      <c r="Q5978" t="s">
        <v>34966</v>
      </c>
      <c r="R5978" t="s">
        <v>34966</v>
      </c>
      <c r="S5978" t="s">
        <v>34966</v>
      </c>
      <c r="T5978" s="6" t="s">
        <v>34966</v>
      </c>
      <c r="U5978" s="5" t="s">
        <v>34966</v>
      </c>
      <c r="V5978" s="165">
        <f t="shared" si="187"/>
        <v>0</v>
      </c>
    </row>
    <row r="5979" spans="1:22" x14ac:dyDescent="0.2">
      <c r="A5979" t="s">
        <v>34234</v>
      </c>
      <c r="B5979" t="s">
        <v>34232</v>
      </c>
      <c r="C5979" t="s">
        <v>34233</v>
      </c>
      <c r="D5979">
        <v>1383</v>
      </c>
      <c r="E5979">
        <v>85.8</v>
      </c>
      <c r="F5979">
        <v>89.96</v>
      </c>
      <c r="G5979">
        <v>1394</v>
      </c>
      <c r="H5979" s="6">
        <v>2385</v>
      </c>
      <c r="I5979" s="14">
        <v>4.3383947939262474E-3</v>
      </c>
      <c r="J5979" s="15">
        <v>2.2377136062482037E-6</v>
      </c>
      <c r="K5979" t="s">
        <v>34961</v>
      </c>
      <c r="L5979" s="35">
        <f t="shared" si="186"/>
        <v>0</v>
      </c>
      <c r="M5979" s="5" t="s">
        <v>34966</v>
      </c>
      <c r="N5979" t="s">
        <v>34966</v>
      </c>
      <c r="O5979" t="s">
        <v>34966</v>
      </c>
      <c r="P5979" t="s">
        <v>34966</v>
      </c>
      <c r="Q5979" t="s">
        <v>34966</v>
      </c>
      <c r="R5979" t="s">
        <v>34966</v>
      </c>
      <c r="S5979" t="s">
        <v>34966</v>
      </c>
      <c r="T5979" s="6" t="s">
        <v>34966</v>
      </c>
      <c r="U5979" s="5" t="s">
        <v>34966</v>
      </c>
      <c r="V5979" s="165">
        <f t="shared" si="187"/>
        <v>0</v>
      </c>
    </row>
    <row r="5980" spans="1:22" x14ac:dyDescent="0.2">
      <c r="A5980" t="s">
        <v>11830</v>
      </c>
      <c r="B5980" t="s">
        <v>11828</v>
      </c>
      <c r="C5980" t="s">
        <v>11829</v>
      </c>
      <c r="D5980">
        <v>1391</v>
      </c>
      <c r="E5980">
        <v>93.457999999999998</v>
      </c>
      <c r="F5980">
        <v>96.76</v>
      </c>
      <c r="G5980">
        <v>1391</v>
      </c>
      <c r="H5980" s="6">
        <v>2502</v>
      </c>
      <c r="I5980" s="14">
        <v>4.3134435657800141E-3</v>
      </c>
      <c r="J5980" s="15">
        <v>2.2248439377722974E-6</v>
      </c>
      <c r="K5980" t="s">
        <v>34961</v>
      </c>
      <c r="L5980" s="35">
        <f t="shared" si="186"/>
        <v>0</v>
      </c>
      <c r="M5980" s="5" t="s">
        <v>34966</v>
      </c>
      <c r="N5980" t="s">
        <v>34966</v>
      </c>
      <c r="O5980" t="s">
        <v>34966</v>
      </c>
      <c r="P5980" t="s">
        <v>34966</v>
      </c>
      <c r="Q5980" t="s">
        <v>34966</v>
      </c>
      <c r="R5980" t="s">
        <v>34966</v>
      </c>
      <c r="S5980" t="s">
        <v>34966</v>
      </c>
      <c r="T5980" s="6" t="s">
        <v>34966</v>
      </c>
      <c r="U5980" s="5" t="s">
        <v>34966</v>
      </c>
      <c r="V5980" s="165">
        <f t="shared" si="187"/>
        <v>0</v>
      </c>
    </row>
    <row r="5981" spans="1:22" x14ac:dyDescent="0.2">
      <c r="A5981" t="s">
        <v>34242</v>
      </c>
      <c r="B5981" t="s">
        <v>34240</v>
      </c>
      <c r="C5981" t="s">
        <v>34241</v>
      </c>
      <c r="D5981">
        <v>1626</v>
      </c>
      <c r="E5981">
        <v>83.59</v>
      </c>
      <c r="F5981">
        <v>88.28</v>
      </c>
      <c r="G5981">
        <v>853</v>
      </c>
      <c r="H5981" s="6">
        <v>722</v>
      </c>
      <c r="I5981" s="14">
        <v>4.3050430504305041E-3</v>
      </c>
      <c r="J5981" s="15">
        <v>2.2205110108742169E-6</v>
      </c>
      <c r="K5981">
        <v>0</v>
      </c>
      <c r="L5981" s="35">
        <f t="shared" si="186"/>
        <v>0</v>
      </c>
      <c r="M5981" s="5" t="s">
        <v>34966</v>
      </c>
      <c r="N5981" t="s">
        <v>34966</v>
      </c>
      <c r="O5981" t="s">
        <v>34966</v>
      </c>
      <c r="P5981" t="s">
        <v>34966</v>
      </c>
      <c r="Q5981" t="s">
        <v>34966</v>
      </c>
      <c r="R5981" t="s">
        <v>34966</v>
      </c>
      <c r="S5981" t="s">
        <v>34966</v>
      </c>
      <c r="T5981" s="6" t="s">
        <v>34966</v>
      </c>
      <c r="U5981" s="5" t="s">
        <v>34966</v>
      </c>
      <c r="V5981" s="165">
        <f t="shared" si="187"/>
        <v>0</v>
      </c>
    </row>
    <row r="5982" spans="1:22" x14ac:dyDescent="0.2">
      <c r="A5982" t="s">
        <v>34248</v>
      </c>
      <c r="B5982" t="s">
        <v>34246</v>
      </c>
      <c r="C5982" t="s">
        <v>34247</v>
      </c>
      <c r="D5982">
        <v>466</v>
      </c>
      <c r="E5982">
        <v>97</v>
      </c>
      <c r="F5982">
        <v>98.71</v>
      </c>
      <c r="G5982">
        <v>466</v>
      </c>
      <c r="H5982" s="6">
        <v>945</v>
      </c>
      <c r="I5982" s="14">
        <v>4.2918454935622317E-3</v>
      </c>
      <c r="J5982" s="15">
        <v>2.2137038036060555E-6</v>
      </c>
      <c r="K5982" t="s">
        <v>34961</v>
      </c>
      <c r="L5982" s="35">
        <f t="shared" si="186"/>
        <v>0</v>
      </c>
      <c r="M5982" s="5" t="s">
        <v>34966</v>
      </c>
      <c r="N5982" t="s">
        <v>34966</v>
      </c>
      <c r="O5982" t="s">
        <v>34966</v>
      </c>
      <c r="P5982" t="s">
        <v>34966</v>
      </c>
      <c r="Q5982" t="s">
        <v>34966</v>
      </c>
      <c r="R5982" t="s">
        <v>34966</v>
      </c>
      <c r="S5982" t="s">
        <v>34966</v>
      </c>
      <c r="T5982" s="6" t="s">
        <v>34966</v>
      </c>
      <c r="U5982" s="5" t="s">
        <v>34966</v>
      </c>
      <c r="V5982" s="165">
        <f t="shared" si="187"/>
        <v>0</v>
      </c>
    </row>
    <row r="5983" spans="1:22" x14ac:dyDescent="0.2">
      <c r="A5983" t="s">
        <v>34253</v>
      </c>
      <c r="B5983" t="s">
        <v>34251</v>
      </c>
      <c r="C5983" t="s">
        <v>34252</v>
      </c>
      <c r="D5983">
        <v>467</v>
      </c>
      <c r="E5983">
        <v>98.5</v>
      </c>
      <c r="F5983">
        <v>99.14</v>
      </c>
      <c r="G5983">
        <v>467</v>
      </c>
      <c r="H5983" s="6">
        <v>950</v>
      </c>
      <c r="I5983" s="14">
        <v>4.2826552462526769E-3</v>
      </c>
      <c r="J5983" s="15">
        <v>2.2089635385019742E-6</v>
      </c>
      <c r="K5983" t="s">
        <v>34961</v>
      </c>
      <c r="L5983" s="35">
        <f t="shared" si="186"/>
        <v>0</v>
      </c>
      <c r="M5983" s="5" t="s">
        <v>34966</v>
      </c>
      <c r="N5983" t="s">
        <v>34966</v>
      </c>
      <c r="O5983" t="s">
        <v>34966</v>
      </c>
      <c r="P5983" t="s">
        <v>34966</v>
      </c>
      <c r="Q5983" t="s">
        <v>34966</v>
      </c>
      <c r="R5983" t="s">
        <v>34966</v>
      </c>
      <c r="S5983" t="s">
        <v>34966</v>
      </c>
      <c r="T5983" s="6" t="s">
        <v>34966</v>
      </c>
      <c r="U5983" s="5" t="s">
        <v>34966</v>
      </c>
      <c r="V5983" s="165">
        <f t="shared" si="187"/>
        <v>0</v>
      </c>
    </row>
    <row r="5984" spans="1:22" x14ac:dyDescent="0.2">
      <c r="A5984" t="s">
        <v>34258</v>
      </c>
      <c r="B5984" t="s">
        <v>34256</v>
      </c>
      <c r="C5984" t="s">
        <v>34257</v>
      </c>
      <c r="D5984">
        <v>470</v>
      </c>
      <c r="E5984">
        <v>82.72</v>
      </c>
      <c r="F5984">
        <v>90.93</v>
      </c>
      <c r="G5984">
        <v>463</v>
      </c>
      <c r="H5984" s="6">
        <v>815</v>
      </c>
      <c r="I5984" s="14">
        <v>4.2553191489361703E-3</v>
      </c>
      <c r="J5984" s="15">
        <v>2.1948637712349402E-6</v>
      </c>
      <c r="K5984" t="s">
        <v>34961</v>
      </c>
      <c r="L5984" s="35">
        <f t="shared" si="186"/>
        <v>0</v>
      </c>
      <c r="M5984" s="5" t="s">
        <v>34966</v>
      </c>
      <c r="N5984" t="s">
        <v>34966</v>
      </c>
      <c r="O5984" t="s">
        <v>34966</v>
      </c>
      <c r="P5984" t="s">
        <v>34966</v>
      </c>
      <c r="Q5984" t="s">
        <v>34966</v>
      </c>
      <c r="R5984" t="s">
        <v>34966</v>
      </c>
      <c r="S5984" t="s">
        <v>34966</v>
      </c>
      <c r="T5984" s="6" t="s">
        <v>34966</v>
      </c>
      <c r="U5984" s="5" t="s">
        <v>34966</v>
      </c>
      <c r="V5984" s="165">
        <f t="shared" si="187"/>
        <v>0</v>
      </c>
    </row>
    <row r="5985" spans="1:22" x14ac:dyDescent="0.2">
      <c r="A5985" t="s">
        <v>34264</v>
      </c>
      <c r="B5985" t="s">
        <v>34262</v>
      </c>
      <c r="C5985" t="s">
        <v>34263</v>
      </c>
      <c r="D5985">
        <v>1648</v>
      </c>
      <c r="E5985">
        <v>94.14</v>
      </c>
      <c r="F5985">
        <v>96.88</v>
      </c>
      <c r="G5985">
        <v>1637</v>
      </c>
      <c r="H5985" s="6">
        <v>3119</v>
      </c>
      <c r="I5985" s="14">
        <v>4.2475728155339804E-3</v>
      </c>
      <c r="J5985" s="15">
        <v>2.1908682667970126E-6</v>
      </c>
      <c r="K5985" t="s">
        <v>34961</v>
      </c>
      <c r="L5985" s="35">
        <f t="shared" si="186"/>
        <v>0</v>
      </c>
      <c r="M5985" s="5" t="s">
        <v>34966</v>
      </c>
      <c r="N5985" t="s">
        <v>34966</v>
      </c>
      <c r="O5985" t="s">
        <v>34966</v>
      </c>
      <c r="P5985" t="s">
        <v>34966</v>
      </c>
      <c r="Q5985" t="s">
        <v>34966</v>
      </c>
      <c r="R5985" t="s">
        <v>34966</v>
      </c>
      <c r="S5985" t="s">
        <v>34966</v>
      </c>
      <c r="T5985" s="6" t="s">
        <v>34966</v>
      </c>
      <c r="U5985" s="5" t="s">
        <v>34966</v>
      </c>
      <c r="V5985" s="165">
        <f t="shared" si="187"/>
        <v>0</v>
      </c>
    </row>
    <row r="5986" spans="1:22" x14ac:dyDescent="0.2">
      <c r="A5986" t="s">
        <v>34270</v>
      </c>
      <c r="B5986" t="s">
        <v>34268</v>
      </c>
      <c r="C5986" t="s">
        <v>34269</v>
      </c>
      <c r="D5986">
        <v>1413</v>
      </c>
      <c r="E5986">
        <v>100</v>
      </c>
      <c r="F5986">
        <v>100</v>
      </c>
      <c r="G5986">
        <v>364</v>
      </c>
      <c r="H5986" s="6">
        <v>766</v>
      </c>
      <c r="I5986" s="14">
        <v>4.246284501061571E-3</v>
      </c>
      <c r="J5986" s="15">
        <v>2.1902037632280721E-6</v>
      </c>
      <c r="K5986" t="s">
        <v>34961</v>
      </c>
      <c r="L5986" s="35">
        <f t="shared" si="186"/>
        <v>0</v>
      </c>
      <c r="M5986" s="5" t="s">
        <v>34966</v>
      </c>
      <c r="N5986" t="s">
        <v>34966</v>
      </c>
      <c r="O5986" t="s">
        <v>34966</v>
      </c>
      <c r="P5986" t="s">
        <v>34966</v>
      </c>
      <c r="Q5986" t="s">
        <v>34966</v>
      </c>
      <c r="R5986" t="s">
        <v>34966</v>
      </c>
      <c r="S5986" t="s">
        <v>34966</v>
      </c>
      <c r="T5986" s="6" t="s">
        <v>34966</v>
      </c>
      <c r="U5986" s="5" t="s">
        <v>34966</v>
      </c>
      <c r="V5986" s="165">
        <f t="shared" si="187"/>
        <v>0</v>
      </c>
    </row>
    <row r="5987" spans="1:22" x14ac:dyDescent="0.2">
      <c r="A5987" t="s">
        <v>34276</v>
      </c>
      <c r="B5987" t="s">
        <v>34274</v>
      </c>
      <c r="C5987" t="s">
        <v>34275</v>
      </c>
      <c r="D5987">
        <v>1889</v>
      </c>
      <c r="E5987">
        <v>96.84</v>
      </c>
      <c r="F5987">
        <v>98.42</v>
      </c>
      <c r="G5987">
        <v>1707</v>
      </c>
      <c r="H5987" s="6">
        <v>3465</v>
      </c>
      <c r="I5987" s="14">
        <v>4.2350449973530971E-3</v>
      </c>
      <c r="J5987" s="15">
        <v>2.1844065060464203E-6</v>
      </c>
      <c r="K5987" t="s">
        <v>34961</v>
      </c>
      <c r="L5987" s="35">
        <f t="shared" si="186"/>
        <v>0</v>
      </c>
      <c r="M5987" s="5" t="s">
        <v>34966</v>
      </c>
      <c r="N5987" t="s">
        <v>34966</v>
      </c>
      <c r="O5987" t="s">
        <v>34966</v>
      </c>
      <c r="P5987" t="s">
        <v>34966</v>
      </c>
      <c r="Q5987" t="s">
        <v>34966</v>
      </c>
      <c r="R5987" t="s">
        <v>34966</v>
      </c>
      <c r="S5987" t="s">
        <v>34966</v>
      </c>
      <c r="T5987" s="6" t="s">
        <v>34966</v>
      </c>
      <c r="U5987" s="5" t="s">
        <v>34966</v>
      </c>
      <c r="V5987" s="165">
        <f t="shared" si="187"/>
        <v>0</v>
      </c>
    </row>
    <row r="5988" spans="1:22" x14ac:dyDescent="0.2">
      <c r="A5988" t="s">
        <v>34281</v>
      </c>
      <c r="B5988" t="s">
        <v>34279</v>
      </c>
      <c r="C5988" t="s">
        <v>34280</v>
      </c>
      <c r="D5988">
        <v>473</v>
      </c>
      <c r="E5988">
        <v>98.31</v>
      </c>
      <c r="F5988">
        <v>99.15</v>
      </c>
      <c r="G5988">
        <v>473</v>
      </c>
      <c r="H5988" s="6">
        <v>980</v>
      </c>
      <c r="I5988" s="14">
        <v>4.2283298097251587E-3</v>
      </c>
      <c r="J5988" s="15">
        <v>2.1809428593666428E-6</v>
      </c>
      <c r="K5988" t="s">
        <v>34961</v>
      </c>
      <c r="L5988" s="35">
        <f t="shared" si="186"/>
        <v>0</v>
      </c>
      <c r="M5988" s="5" t="s">
        <v>34966</v>
      </c>
      <c r="N5988" t="s">
        <v>34966</v>
      </c>
      <c r="O5988" t="s">
        <v>34966</v>
      </c>
      <c r="P5988" t="s">
        <v>34966</v>
      </c>
      <c r="Q5988" t="s">
        <v>34966</v>
      </c>
      <c r="R5988" t="s">
        <v>34966</v>
      </c>
      <c r="S5988" t="s">
        <v>34966</v>
      </c>
      <c r="T5988" s="6" t="s">
        <v>34966</v>
      </c>
      <c r="U5988" s="5" t="s">
        <v>34966</v>
      </c>
      <c r="V5988" s="165">
        <f t="shared" si="187"/>
        <v>0</v>
      </c>
    </row>
    <row r="5989" spans="1:22" x14ac:dyDescent="0.2">
      <c r="A5989" t="s">
        <v>34287</v>
      </c>
      <c r="B5989" t="s">
        <v>34285</v>
      </c>
      <c r="C5989" t="s">
        <v>34286</v>
      </c>
      <c r="D5989">
        <v>2629</v>
      </c>
      <c r="E5989">
        <v>84.64</v>
      </c>
      <c r="F5989">
        <v>90.57</v>
      </c>
      <c r="G5989">
        <v>2630</v>
      </c>
      <c r="H5989" s="6">
        <v>4442</v>
      </c>
      <c r="I5989" s="14">
        <v>4.1841004184100415E-3</v>
      </c>
      <c r="J5989" s="15">
        <v>2.1581296495406315E-6</v>
      </c>
      <c r="K5989" t="s">
        <v>34961</v>
      </c>
      <c r="L5989" s="35">
        <f t="shared" si="186"/>
        <v>0</v>
      </c>
      <c r="M5989" s="5" t="s">
        <v>34966</v>
      </c>
      <c r="N5989" t="s">
        <v>34966</v>
      </c>
      <c r="O5989" t="s">
        <v>34966</v>
      </c>
      <c r="P5989" t="s">
        <v>34966</v>
      </c>
      <c r="Q5989" t="s">
        <v>34966</v>
      </c>
      <c r="R5989" t="s">
        <v>34966</v>
      </c>
      <c r="S5989" t="s">
        <v>34966</v>
      </c>
      <c r="T5989" s="6" t="s">
        <v>34966</v>
      </c>
      <c r="U5989" s="5" t="s">
        <v>34966</v>
      </c>
      <c r="V5989" s="165">
        <f t="shared" si="187"/>
        <v>0</v>
      </c>
    </row>
    <row r="5990" spans="1:22" x14ac:dyDescent="0.2">
      <c r="A5990" t="s">
        <v>34293</v>
      </c>
      <c r="B5990" t="s">
        <v>34291</v>
      </c>
      <c r="C5990" t="s">
        <v>34292</v>
      </c>
      <c r="D5990">
        <v>1917</v>
      </c>
      <c r="E5990">
        <v>100</v>
      </c>
      <c r="F5990">
        <v>100</v>
      </c>
      <c r="G5990">
        <v>1917</v>
      </c>
      <c r="H5990" s="6">
        <v>3990</v>
      </c>
      <c r="I5990" s="14">
        <v>4.1731872717788209E-3</v>
      </c>
      <c r="J5990" s="15">
        <v>2.1525007250504367E-6</v>
      </c>
      <c r="K5990" t="s">
        <v>34961</v>
      </c>
      <c r="L5990" s="35">
        <f t="shared" si="186"/>
        <v>0</v>
      </c>
      <c r="M5990" s="5" t="s">
        <v>34966</v>
      </c>
      <c r="N5990" t="s">
        <v>34966</v>
      </c>
      <c r="O5990" t="s">
        <v>34966</v>
      </c>
      <c r="P5990" t="s">
        <v>34966</v>
      </c>
      <c r="Q5990" t="s">
        <v>34966</v>
      </c>
      <c r="R5990" t="s">
        <v>34966</v>
      </c>
      <c r="S5990" t="s">
        <v>34966</v>
      </c>
      <c r="T5990" s="6" t="s">
        <v>34966</v>
      </c>
      <c r="U5990" s="5" t="s">
        <v>34966</v>
      </c>
      <c r="V5990" s="165">
        <f t="shared" si="187"/>
        <v>0</v>
      </c>
    </row>
    <row r="5991" spans="1:22" x14ac:dyDescent="0.2">
      <c r="A5991" t="s">
        <v>34299</v>
      </c>
      <c r="B5991" t="s">
        <v>34297</v>
      </c>
      <c r="C5991" t="s">
        <v>34298</v>
      </c>
      <c r="D5991">
        <v>1685</v>
      </c>
      <c r="E5991">
        <v>88.11</v>
      </c>
      <c r="F5991">
        <v>91.96</v>
      </c>
      <c r="G5991">
        <v>1691</v>
      </c>
      <c r="H5991" s="6">
        <v>2681</v>
      </c>
      <c r="I5991" s="14">
        <v>4.154302670623145E-3</v>
      </c>
      <c r="J5991" s="15">
        <v>2.1427601802263954E-6</v>
      </c>
      <c r="K5991" t="s">
        <v>34961</v>
      </c>
      <c r="L5991" s="35">
        <f t="shared" si="186"/>
        <v>0</v>
      </c>
      <c r="M5991" s="5" t="s">
        <v>34966</v>
      </c>
      <c r="N5991" t="s">
        <v>34966</v>
      </c>
      <c r="O5991" t="s">
        <v>34966</v>
      </c>
      <c r="P5991" t="s">
        <v>34966</v>
      </c>
      <c r="Q5991" t="s">
        <v>34966</v>
      </c>
      <c r="R5991" t="s">
        <v>34966</v>
      </c>
      <c r="S5991" t="s">
        <v>34966</v>
      </c>
      <c r="T5991" s="6" t="s">
        <v>34966</v>
      </c>
      <c r="U5991" s="5" t="s">
        <v>34966</v>
      </c>
      <c r="V5991" s="165">
        <f t="shared" si="187"/>
        <v>0</v>
      </c>
    </row>
    <row r="5992" spans="1:22" x14ac:dyDescent="0.2">
      <c r="A5992" t="s">
        <v>34299</v>
      </c>
      <c r="B5992" t="s">
        <v>34297</v>
      </c>
      <c r="C5992" t="s">
        <v>34298</v>
      </c>
      <c r="D5992">
        <v>1685</v>
      </c>
      <c r="E5992">
        <v>86.81</v>
      </c>
      <c r="F5992">
        <v>90.66</v>
      </c>
      <c r="G5992">
        <v>1691</v>
      </c>
      <c r="H5992" s="6">
        <v>2625</v>
      </c>
      <c r="I5992" s="14">
        <v>4.154302670623145E-3</v>
      </c>
      <c r="J5992" s="15">
        <v>2.1427601802263954E-6</v>
      </c>
      <c r="K5992" t="s">
        <v>34961</v>
      </c>
      <c r="L5992" s="35">
        <f t="shared" si="186"/>
        <v>0</v>
      </c>
      <c r="M5992" s="5" t="s">
        <v>34966</v>
      </c>
      <c r="N5992" t="s">
        <v>34966</v>
      </c>
      <c r="O5992" t="s">
        <v>34966</v>
      </c>
      <c r="P5992" t="s">
        <v>34966</v>
      </c>
      <c r="Q5992" t="s">
        <v>34966</v>
      </c>
      <c r="R5992" t="s">
        <v>34966</v>
      </c>
      <c r="S5992" t="s">
        <v>34966</v>
      </c>
      <c r="T5992" s="6" t="s">
        <v>34966</v>
      </c>
      <c r="U5992" s="5" t="s">
        <v>34966</v>
      </c>
      <c r="V5992" s="165">
        <f t="shared" si="187"/>
        <v>0</v>
      </c>
    </row>
    <row r="5993" spans="1:22" x14ac:dyDescent="0.2">
      <c r="A5993" t="s">
        <v>34307</v>
      </c>
      <c r="B5993" t="s">
        <v>34305</v>
      </c>
      <c r="C5993" t="s">
        <v>34306</v>
      </c>
      <c r="D5993">
        <v>1455</v>
      </c>
      <c r="E5993">
        <v>88.49</v>
      </c>
      <c r="F5993">
        <v>93.52</v>
      </c>
      <c r="G5993">
        <v>1451</v>
      </c>
      <c r="H5993" s="6">
        <v>2469</v>
      </c>
      <c r="I5993" s="14">
        <v>4.1237113402061857E-3</v>
      </c>
      <c r="J5993" s="15">
        <v>2.126981386557571E-6</v>
      </c>
      <c r="K5993" t="s">
        <v>34961</v>
      </c>
      <c r="L5993" s="35">
        <f t="shared" si="186"/>
        <v>0</v>
      </c>
      <c r="M5993" s="5" t="s">
        <v>34966</v>
      </c>
      <c r="N5993" t="s">
        <v>34966</v>
      </c>
      <c r="O5993" t="s">
        <v>34966</v>
      </c>
      <c r="P5993" t="s">
        <v>34966</v>
      </c>
      <c r="Q5993" t="s">
        <v>34966</v>
      </c>
      <c r="R5993" t="s">
        <v>34966</v>
      </c>
      <c r="S5993" t="s">
        <v>34966</v>
      </c>
      <c r="T5993" s="6" t="s">
        <v>34966</v>
      </c>
      <c r="U5993" s="5" t="s">
        <v>34966</v>
      </c>
      <c r="V5993" s="165">
        <f t="shared" si="187"/>
        <v>0</v>
      </c>
    </row>
    <row r="5994" spans="1:22" x14ac:dyDescent="0.2">
      <c r="A5994" t="s">
        <v>34141</v>
      </c>
      <c r="B5994" t="s">
        <v>34139</v>
      </c>
      <c r="C5994" t="s">
        <v>34140</v>
      </c>
      <c r="D5994">
        <v>1459</v>
      </c>
      <c r="E5994">
        <v>98.045000000000002</v>
      </c>
      <c r="F5994">
        <v>99.35</v>
      </c>
      <c r="G5994">
        <v>1381</v>
      </c>
      <c r="H5994" s="6">
        <v>2811</v>
      </c>
      <c r="I5994" s="14">
        <v>4.1124057573680602E-3</v>
      </c>
      <c r="J5994" s="15">
        <v>2.1211500462243083E-6</v>
      </c>
      <c r="K5994" t="s">
        <v>34961</v>
      </c>
      <c r="L5994" s="35">
        <f t="shared" si="186"/>
        <v>0</v>
      </c>
      <c r="M5994" s="5" t="s">
        <v>34966</v>
      </c>
      <c r="N5994" t="s">
        <v>34966</v>
      </c>
      <c r="O5994" t="s">
        <v>34966</v>
      </c>
      <c r="P5994" t="s">
        <v>34966</v>
      </c>
      <c r="Q5994" t="s">
        <v>34966</v>
      </c>
      <c r="R5994" t="s">
        <v>34966</v>
      </c>
      <c r="S5994" t="s">
        <v>34966</v>
      </c>
      <c r="T5994" s="6" t="s">
        <v>34966</v>
      </c>
      <c r="U5994" s="5" t="s">
        <v>34966</v>
      </c>
      <c r="V5994" s="165">
        <f t="shared" si="187"/>
        <v>0</v>
      </c>
    </row>
    <row r="5995" spans="1:22" x14ac:dyDescent="0.2">
      <c r="A5995" t="s">
        <v>34315</v>
      </c>
      <c r="B5995" t="s">
        <v>34313</v>
      </c>
      <c r="C5995" t="s">
        <v>34314</v>
      </c>
      <c r="D5995">
        <v>1462</v>
      </c>
      <c r="E5995">
        <v>81.33</v>
      </c>
      <c r="F5995">
        <v>90.29</v>
      </c>
      <c r="G5995">
        <v>1462</v>
      </c>
      <c r="H5995" s="6">
        <v>2528</v>
      </c>
      <c r="I5995" s="14">
        <v>4.1039671682626538E-3</v>
      </c>
      <c r="J5995" s="15">
        <v>2.1167974811499764E-6</v>
      </c>
      <c r="K5995" t="s">
        <v>34961</v>
      </c>
      <c r="L5995" s="35">
        <f t="shared" si="186"/>
        <v>0</v>
      </c>
      <c r="M5995" s="5" t="s">
        <v>34966</v>
      </c>
      <c r="N5995" t="s">
        <v>34966</v>
      </c>
      <c r="O5995" t="s">
        <v>34966</v>
      </c>
      <c r="P5995" t="s">
        <v>34966</v>
      </c>
      <c r="Q5995" t="s">
        <v>34966</v>
      </c>
      <c r="R5995" t="s">
        <v>34966</v>
      </c>
      <c r="S5995" t="s">
        <v>34966</v>
      </c>
      <c r="T5995" s="6" t="s">
        <v>34966</v>
      </c>
      <c r="U5995" s="5" t="s">
        <v>34966</v>
      </c>
      <c r="V5995" s="165">
        <f t="shared" si="187"/>
        <v>0</v>
      </c>
    </row>
    <row r="5996" spans="1:22" x14ac:dyDescent="0.2">
      <c r="A5996" t="s">
        <v>34321</v>
      </c>
      <c r="B5996" t="s">
        <v>34319</v>
      </c>
      <c r="C5996" t="s">
        <v>34320</v>
      </c>
      <c r="D5996">
        <v>492</v>
      </c>
      <c r="E5996">
        <v>99.59</v>
      </c>
      <c r="F5996">
        <v>99.8</v>
      </c>
      <c r="G5996">
        <v>492</v>
      </c>
      <c r="H5996" s="6">
        <v>1008</v>
      </c>
      <c r="I5996" s="14">
        <v>4.0650406504065045E-3</v>
      </c>
      <c r="J5996" s="15">
        <v>2.0967194562610204E-6</v>
      </c>
      <c r="K5996" t="s">
        <v>34961</v>
      </c>
      <c r="L5996" s="35">
        <f t="shared" si="186"/>
        <v>0</v>
      </c>
      <c r="M5996" s="5" t="s">
        <v>34966</v>
      </c>
      <c r="N5996" t="s">
        <v>34966</v>
      </c>
      <c r="O5996" t="s">
        <v>34966</v>
      </c>
      <c r="P5996" t="s">
        <v>34966</v>
      </c>
      <c r="Q5996" t="s">
        <v>34966</v>
      </c>
      <c r="R5996" t="s">
        <v>34966</v>
      </c>
      <c r="S5996" t="s">
        <v>34966</v>
      </c>
      <c r="T5996" s="6" t="s">
        <v>34966</v>
      </c>
      <c r="U5996" s="5" t="s">
        <v>34966</v>
      </c>
      <c r="V5996" s="165">
        <f t="shared" si="187"/>
        <v>0</v>
      </c>
    </row>
    <row r="5997" spans="1:22" x14ac:dyDescent="0.2">
      <c r="A5997" t="s">
        <v>34327</v>
      </c>
      <c r="B5997" t="s">
        <v>34325</v>
      </c>
      <c r="C5997" t="s">
        <v>34326</v>
      </c>
      <c r="D5997">
        <v>2506</v>
      </c>
      <c r="E5997">
        <v>92.99</v>
      </c>
      <c r="F5997">
        <v>95.87</v>
      </c>
      <c r="G5997">
        <v>1912</v>
      </c>
      <c r="H5997" s="6">
        <v>3659</v>
      </c>
      <c r="I5997" s="14">
        <v>3.9904229848363925E-3</v>
      </c>
      <c r="J5997" s="15">
        <v>2.0582321877103388E-6</v>
      </c>
      <c r="K5997">
        <v>0</v>
      </c>
      <c r="L5997" s="35">
        <f t="shared" si="186"/>
        <v>0</v>
      </c>
      <c r="M5997" s="5" t="s">
        <v>34966</v>
      </c>
      <c r="N5997" t="s">
        <v>34966</v>
      </c>
      <c r="O5997" t="s">
        <v>34966</v>
      </c>
      <c r="P5997" t="s">
        <v>34966</v>
      </c>
      <c r="Q5997" t="s">
        <v>34966</v>
      </c>
      <c r="R5997" t="s">
        <v>34966</v>
      </c>
      <c r="S5997" t="s">
        <v>34966</v>
      </c>
      <c r="T5997" s="6" t="s">
        <v>34966</v>
      </c>
      <c r="U5997" s="5" t="s">
        <v>34966</v>
      </c>
      <c r="V5997" s="165">
        <f t="shared" si="187"/>
        <v>0</v>
      </c>
    </row>
    <row r="5998" spans="1:22" x14ac:dyDescent="0.2">
      <c r="A5998" t="s">
        <v>34333</v>
      </c>
      <c r="B5998" t="s">
        <v>34331</v>
      </c>
      <c r="C5998" t="s">
        <v>34332</v>
      </c>
      <c r="D5998">
        <v>2256</v>
      </c>
      <c r="E5998">
        <v>97.87</v>
      </c>
      <c r="F5998">
        <v>97.87</v>
      </c>
      <c r="G5998">
        <v>47</v>
      </c>
      <c r="H5998" s="6">
        <v>102</v>
      </c>
      <c r="I5998" s="14">
        <v>3.9893617021276593E-3</v>
      </c>
      <c r="J5998" s="15">
        <v>2.0576847855327562E-6</v>
      </c>
      <c r="K5998" t="s">
        <v>34961</v>
      </c>
      <c r="L5998" s="35">
        <f t="shared" si="186"/>
        <v>0</v>
      </c>
      <c r="M5998" s="5" t="s">
        <v>34966</v>
      </c>
      <c r="N5998" t="s">
        <v>34966</v>
      </c>
      <c r="O5998" t="s">
        <v>34966</v>
      </c>
      <c r="P5998" t="s">
        <v>34966</v>
      </c>
      <c r="Q5998" t="s">
        <v>34966</v>
      </c>
      <c r="R5998" t="s">
        <v>34966</v>
      </c>
      <c r="S5998" t="s">
        <v>34966</v>
      </c>
      <c r="T5998" s="6" t="s">
        <v>34966</v>
      </c>
      <c r="U5998" s="5" t="s">
        <v>34966</v>
      </c>
      <c r="V5998" s="165">
        <f t="shared" si="187"/>
        <v>0</v>
      </c>
    </row>
    <row r="5999" spans="1:22" x14ac:dyDescent="0.2">
      <c r="A5999" t="s">
        <v>34339</v>
      </c>
      <c r="B5999" t="s">
        <v>34337</v>
      </c>
      <c r="C5999" t="s">
        <v>34338</v>
      </c>
      <c r="D5999">
        <v>2266</v>
      </c>
      <c r="E5999">
        <v>60.05</v>
      </c>
      <c r="F5999">
        <v>69.760000000000005</v>
      </c>
      <c r="G5999">
        <v>2288</v>
      </c>
      <c r="H5999" s="6">
        <v>2321</v>
      </c>
      <c r="I5999" s="14">
        <v>3.9717563989408646E-3</v>
      </c>
      <c r="J5999" s="15">
        <v>2.0486040936283753E-6</v>
      </c>
      <c r="K5999" t="s">
        <v>34961</v>
      </c>
      <c r="L5999" s="35">
        <f t="shared" si="186"/>
        <v>0</v>
      </c>
      <c r="M5999" s="5" t="s">
        <v>34966</v>
      </c>
      <c r="N5999" t="s">
        <v>34966</v>
      </c>
      <c r="O5999" t="s">
        <v>34966</v>
      </c>
      <c r="P5999" t="s">
        <v>34966</v>
      </c>
      <c r="Q5999" t="s">
        <v>34966</v>
      </c>
      <c r="R5999" t="s">
        <v>34966</v>
      </c>
      <c r="S5999" t="s">
        <v>34966</v>
      </c>
      <c r="T5999" s="6" t="s">
        <v>34966</v>
      </c>
      <c r="U5999" s="5" t="s">
        <v>34966</v>
      </c>
      <c r="V5999" s="165">
        <f t="shared" si="187"/>
        <v>0</v>
      </c>
    </row>
    <row r="6000" spans="1:22" x14ac:dyDescent="0.2">
      <c r="A6000" t="s">
        <v>34345</v>
      </c>
      <c r="B6000" t="s">
        <v>34343</v>
      </c>
      <c r="C6000" t="s">
        <v>34344</v>
      </c>
      <c r="D6000">
        <v>1514</v>
      </c>
      <c r="E6000">
        <v>84.61</v>
      </c>
      <c r="F6000">
        <v>88.64</v>
      </c>
      <c r="G6000">
        <v>1514</v>
      </c>
      <c r="H6000" s="6">
        <v>2447</v>
      </c>
      <c r="I6000" s="14">
        <v>3.9630118890356669E-3</v>
      </c>
      <c r="J6000" s="15">
        <v>2.044093736751166E-6</v>
      </c>
      <c r="K6000" t="s">
        <v>34961</v>
      </c>
      <c r="L6000" s="35">
        <f t="shared" si="186"/>
        <v>0</v>
      </c>
      <c r="M6000" s="5" t="s">
        <v>34966</v>
      </c>
      <c r="N6000" t="s">
        <v>34966</v>
      </c>
      <c r="O6000" t="s">
        <v>34966</v>
      </c>
      <c r="P6000" t="s">
        <v>34966</v>
      </c>
      <c r="Q6000" t="s">
        <v>34966</v>
      </c>
      <c r="R6000" t="s">
        <v>34966</v>
      </c>
      <c r="S6000" t="s">
        <v>34966</v>
      </c>
      <c r="T6000" s="6" t="s">
        <v>34966</v>
      </c>
      <c r="U6000" s="5" t="s">
        <v>34966</v>
      </c>
      <c r="V6000" s="165">
        <f t="shared" si="187"/>
        <v>0</v>
      </c>
    </row>
    <row r="6001" spans="1:22" x14ac:dyDescent="0.2">
      <c r="A6001" t="s">
        <v>15536</v>
      </c>
      <c r="B6001" t="s">
        <v>15534</v>
      </c>
      <c r="C6001" t="s">
        <v>15535</v>
      </c>
      <c r="D6001">
        <v>2050</v>
      </c>
      <c r="E6001">
        <v>96.933000000000007</v>
      </c>
      <c r="F6001">
        <v>97.96</v>
      </c>
      <c r="G6001">
        <v>2054</v>
      </c>
      <c r="H6001" s="6">
        <v>4048</v>
      </c>
      <c r="I6001" s="14">
        <v>3.9024390243902439E-3</v>
      </c>
      <c r="J6001" s="15">
        <v>2.0128506780105793E-6</v>
      </c>
      <c r="K6001" t="s">
        <v>34961</v>
      </c>
      <c r="L6001" s="35">
        <f t="shared" si="186"/>
        <v>0</v>
      </c>
      <c r="M6001" s="5" t="s">
        <v>34966</v>
      </c>
      <c r="N6001" t="s">
        <v>34966</v>
      </c>
      <c r="O6001" t="s">
        <v>34966</v>
      </c>
      <c r="P6001" t="s">
        <v>34966</v>
      </c>
      <c r="Q6001" t="s">
        <v>34966</v>
      </c>
      <c r="R6001" t="s">
        <v>34966</v>
      </c>
      <c r="S6001" t="s">
        <v>34966</v>
      </c>
      <c r="T6001" s="6" t="s">
        <v>34966</v>
      </c>
      <c r="U6001" s="5" t="s">
        <v>34966</v>
      </c>
      <c r="V6001" s="165">
        <f t="shared" si="187"/>
        <v>0</v>
      </c>
    </row>
    <row r="6002" spans="1:22" x14ac:dyDescent="0.2">
      <c r="A6002" t="s">
        <v>15536</v>
      </c>
      <c r="B6002" t="s">
        <v>15534</v>
      </c>
      <c r="C6002" t="s">
        <v>15535</v>
      </c>
      <c r="D6002">
        <v>2050</v>
      </c>
      <c r="E6002">
        <v>97.614000000000004</v>
      </c>
      <c r="F6002">
        <v>98.69</v>
      </c>
      <c r="G6002">
        <v>2054</v>
      </c>
      <c r="H6002" s="6">
        <v>4089</v>
      </c>
      <c r="I6002" s="14">
        <v>3.9024390243902439E-3</v>
      </c>
      <c r="J6002" s="15">
        <v>2.0128506780105793E-6</v>
      </c>
      <c r="K6002" t="s">
        <v>34961</v>
      </c>
      <c r="L6002" s="35">
        <f t="shared" si="186"/>
        <v>0</v>
      </c>
      <c r="M6002" s="5" t="s">
        <v>34966</v>
      </c>
      <c r="N6002" t="s">
        <v>34966</v>
      </c>
      <c r="O6002" t="s">
        <v>34966</v>
      </c>
      <c r="P6002" t="s">
        <v>34966</v>
      </c>
      <c r="Q6002" t="s">
        <v>34966</v>
      </c>
      <c r="R6002" t="s">
        <v>34966</v>
      </c>
      <c r="S6002" t="s">
        <v>34966</v>
      </c>
      <c r="T6002" s="6" t="s">
        <v>34966</v>
      </c>
      <c r="U6002" s="5" t="s">
        <v>34966</v>
      </c>
      <c r="V6002" s="165">
        <f t="shared" si="187"/>
        <v>0</v>
      </c>
    </row>
    <row r="6003" spans="1:22" x14ac:dyDescent="0.2">
      <c r="A6003" t="s">
        <v>34354</v>
      </c>
      <c r="B6003" t="s">
        <v>34352</v>
      </c>
      <c r="C6003" t="s">
        <v>34353</v>
      </c>
      <c r="D6003">
        <v>1799</v>
      </c>
      <c r="E6003">
        <v>97.99</v>
      </c>
      <c r="F6003">
        <v>99.04</v>
      </c>
      <c r="G6003">
        <v>1046</v>
      </c>
      <c r="H6003" s="6">
        <v>2156</v>
      </c>
      <c r="I6003" s="14">
        <v>3.8910505836575876E-3</v>
      </c>
      <c r="J6003" s="15">
        <v>2.0069766001564629E-6</v>
      </c>
      <c r="K6003" t="s">
        <v>34961</v>
      </c>
      <c r="L6003" s="35">
        <f t="shared" si="186"/>
        <v>0</v>
      </c>
      <c r="M6003" s="5" t="s">
        <v>34966</v>
      </c>
      <c r="N6003" t="s">
        <v>34966</v>
      </c>
      <c r="O6003" t="s">
        <v>34966</v>
      </c>
      <c r="P6003" t="s">
        <v>34966</v>
      </c>
      <c r="Q6003" t="s">
        <v>34966</v>
      </c>
      <c r="R6003" t="s">
        <v>34966</v>
      </c>
      <c r="S6003" t="s">
        <v>34966</v>
      </c>
      <c r="T6003" s="6" t="s">
        <v>34966</v>
      </c>
      <c r="U6003" s="5" t="s">
        <v>34966</v>
      </c>
      <c r="V6003" s="165">
        <f t="shared" si="187"/>
        <v>0</v>
      </c>
    </row>
    <row r="6004" spans="1:22" x14ac:dyDescent="0.2">
      <c r="A6004" t="s">
        <v>34360</v>
      </c>
      <c r="B6004" t="s">
        <v>34358</v>
      </c>
      <c r="C6004" t="s">
        <v>34359</v>
      </c>
      <c r="D6004">
        <v>1545</v>
      </c>
      <c r="E6004">
        <v>95.8</v>
      </c>
      <c r="F6004">
        <v>96.45</v>
      </c>
      <c r="G6004">
        <v>1548</v>
      </c>
      <c r="H6004" s="6">
        <v>3040</v>
      </c>
      <c r="I6004" s="14">
        <v>3.8834951456310678E-3</v>
      </c>
      <c r="J6004" s="15">
        <v>2.0030795582144112E-6</v>
      </c>
      <c r="K6004">
        <v>0</v>
      </c>
      <c r="L6004" s="35">
        <f t="shared" si="186"/>
        <v>0</v>
      </c>
      <c r="M6004" s="5" t="s">
        <v>34966</v>
      </c>
      <c r="N6004" t="s">
        <v>34966</v>
      </c>
      <c r="O6004" t="s">
        <v>34966</v>
      </c>
      <c r="P6004" t="s">
        <v>34966</v>
      </c>
      <c r="Q6004" t="s">
        <v>34966</v>
      </c>
      <c r="R6004" t="s">
        <v>34966</v>
      </c>
      <c r="S6004" t="s">
        <v>34966</v>
      </c>
      <c r="T6004" s="6" t="s">
        <v>34966</v>
      </c>
      <c r="U6004" s="5" t="s">
        <v>34966</v>
      </c>
      <c r="V6004" s="165">
        <f t="shared" si="187"/>
        <v>0</v>
      </c>
    </row>
    <row r="6005" spans="1:22" x14ac:dyDescent="0.2">
      <c r="A6005" t="s">
        <v>34360</v>
      </c>
      <c r="B6005" t="s">
        <v>34363</v>
      </c>
      <c r="C6005" t="s">
        <v>34364</v>
      </c>
      <c r="D6005">
        <v>1546</v>
      </c>
      <c r="E6005">
        <v>97.09</v>
      </c>
      <c r="F6005">
        <v>97.74</v>
      </c>
      <c r="G6005">
        <v>1548</v>
      </c>
      <c r="H6005" s="6">
        <v>3098</v>
      </c>
      <c r="I6005" s="14">
        <v>3.8809831824062097E-3</v>
      </c>
      <c r="J6005" s="15">
        <v>2.0017839052013363E-6</v>
      </c>
      <c r="K6005">
        <v>0</v>
      </c>
      <c r="L6005" s="35">
        <f t="shared" si="186"/>
        <v>0</v>
      </c>
      <c r="M6005" s="5" t="s">
        <v>34966</v>
      </c>
      <c r="N6005" t="s">
        <v>34966</v>
      </c>
      <c r="O6005" t="s">
        <v>34966</v>
      </c>
      <c r="P6005" t="s">
        <v>34966</v>
      </c>
      <c r="Q6005" t="s">
        <v>34966</v>
      </c>
      <c r="R6005" t="s">
        <v>34966</v>
      </c>
      <c r="S6005" t="s">
        <v>34966</v>
      </c>
      <c r="T6005" s="6" t="s">
        <v>34966</v>
      </c>
      <c r="U6005" s="5" t="s">
        <v>34966</v>
      </c>
      <c r="V6005" s="165">
        <f t="shared" si="187"/>
        <v>0</v>
      </c>
    </row>
    <row r="6006" spans="1:22" x14ac:dyDescent="0.2">
      <c r="A6006" t="s">
        <v>34370</v>
      </c>
      <c r="B6006" t="s">
        <v>34368</v>
      </c>
      <c r="C6006" t="s">
        <v>34369</v>
      </c>
      <c r="D6006">
        <v>1819</v>
      </c>
      <c r="E6006">
        <v>75.849999999999994</v>
      </c>
      <c r="F6006">
        <v>82.82</v>
      </c>
      <c r="G6006">
        <v>1822</v>
      </c>
      <c r="H6006" s="6">
        <v>2694</v>
      </c>
      <c r="I6006" s="14">
        <v>3.8482682792743265E-3</v>
      </c>
      <c r="J6006" s="15">
        <v>1.9849097876203829E-6</v>
      </c>
      <c r="K6006" t="s">
        <v>34961</v>
      </c>
      <c r="L6006" s="35">
        <f t="shared" si="186"/>
        <v>0</v>
      </c>
      <c r="M6006" s="5" t="s">
        <v>34966</v>
      </c>
      <c r="N6006" t="s">
        <v>34966</v>
      </c>
      <c r="O6006" t="s">
        <v>34966</v>
      </c>
      <c r="P6006" t="s">
        <v>34966</v>
      </c>
      <c r="Q6006" t="s">
        <v>34966</v>
      </c>
      <c r="R6006" t="s">
        <v>34966</v>
      </c>
      <c r="S6006" t="s">
        <v>34966</v>
      </c>
      <c r="T6006" s="6" t="s">
        <v>34966</v>
      </c>
      <c r="U6006" s="5" t="s">
        <v>34966</v>
      </c>
      <c r="V6006" s="165">
        <f t="shared" si="187"/>
        <v>0</v>
      </c>
    </row>
    <row r="6007" spans="1:22" x14ac:dyDescent="0.2">
      <c r="A6007" t="s">
        <v>34376</v>
      </c>
      <c r="B6007" t="s">
        <v>34374</v>
      </c>
      <c r="C6007" t="s">
        <v>34375</v>
      </c>
      <c r="D6007">
        <v>1580</v>
      </c>
      <c r="E6007">
        <v>94.27</v>
      </c>
      <c r="F6007">
        <v>95.97</v>
      </c>
      <c r="G6007">
        <v>1589</v>
      </c>
      <c r="H6007" s="6">
        <v>2160</v>
      </c>
      <c r="I6007" s="14">
        <v>3.7974683544303796E-3</v>
      </c>
      <c r="J6007" s="15">
        <v>1.9587075426843455E-6</v>
      </c>
      <c r="K6007">
        <v>0</v>
      </c>
      <c r="L6007" s="35">
        <f t="shared" si="186"/>
        <v>0</v>
      </c>
      <c r="M6007" s="5" t="s">
        <v>34966</v>
      </c>
      <c r="N6007" t="s">
        <v>34966</v>
      </c>
      <c r="O6007" t="s">
        <v>34966</v>
      </c>
      <c r="P6007" t="s">
        <v>34966</v>
      </c>
      <c r="Q6007" t="s">
        <v>34966</v>
      </c>
      <c r="R6007" t="s">
        <v>34966</v>
      </c>
      <c r="S6007" t="s">
        <v>34966</v>
      </c>
      <c r="T6007" s="6" t="s">
        <v>34966</v>
      </c>
      <c r="U6007" s="5" t="s">
        <v>34966</v>
      </c>
      <c r="V6007" s="165">
        <f t="shared" si="187"/>
        <v>0</v>
      </c>
    </row>
    <row r="6008" spans="1:22" x14ac:dyDescent="0.2">
      <c r="A6008" t="s">
        <v>30229</v>
      </c>
      <c r="B6008" t="s">
        <v>30227</v>
      </c>
      <c r="C6008" t="s">
        <v>30228</v>
      </c>
      <c r="D6008">
        <v>2898</v>
      </c>
      <c r="E6008">
        <v>80.171999999999997</v>
      </c>
      <c r="F6008">
        <v>87.39</v>
      </c>
      <c r="G6008">
        <v>2910</v>
      </c>
      <c r="H6008" s="6">
        <v>4286</v>
      </c>
      <c r="I6008" s="14">
        <v>3.795721187025535E-3</v>
      </c>
      <c r="J6008" s="15">
        <v>1.9578063659911389E-6</v>
      </c>
      <c r="K6008" t="s">
        <v>34961</v>
      </c>
      <c r="L6008" s="35">
        <f t="shared" si="186"/>
        <v>0</v>
      </c>
      <c r="M6008" s="5" t="s">
        <v>34966</v>
      </c>
      <c r="N6008" t="s">
        <v>34966</v>
      </c>
      <c r="O6008" t="s">
        <v>34966</v>
      </c>
      <c r="P6008" t="s">
        <v>34966</v>
      </c>
      <c r="Q6008" t="s">
        <v>34966</v>
      </c>
      <c r="R6008" t="s">
        <v>34966</v>
      </c>
      <c r="S6008" t="s">
        <v>34966</v>
      </c>
      <c r="T6008" s="6" t="s">
        <v>34966</v>
      </c>
      <c r="U6008" s="5" t="s">
        <v>34966</v>
      </c>
      <c r="V6008" s="165">
        <f t="shared" si="187"/>
        <v>0</v>
      </c>
    </row>
    <row r="6009" spans="1:22" x14ac:dyDescent="0.2">
      <c r="A6009" t="s">
        <v>34384</v>
      </c>
      <c r="B6009" t="s">
        <v>34382</v>
      </c>
      <c r="C6009" t="s">
        <v>34383</v>
      </c>
      <c r="D6009">
        <v>1846</v>
      </c>
      <c r="E6009">
        <v>93.66</v>
      </c>
      <c r="F6009">
        <v>96.48</v>
      </c>
      <c r="G6009">
        <v>1846</v>
      </c>
      <c r="H6009" s="6">
        <v>3544</v>
      </c>
      <c r="I6009" s="14">
        <v>3.791982665222102E-3</v>
      </c>
      <c r="J6009" s="15">
        <v>1.955878062666022E-6</v>
      </c>
      <c r="K6009" t="s">
        <v>34961</v>
      </c>
      <c r="L6009" s="35">
        <f t="shared" si="186"/>
        <v>0</v>
      </c>
      <c r="M6009" s="5" t="s">
        <v>34966</v>
      </c>
      <c r="N6009" t="s">
        <v>34966</v>
      </c>
      <c r="O6009" t="s">
        <v>34966</v>
      </c>
      <c r="P6009" t="s">
        <v>34966</v>
      </c>
      <c r="Q6009" t="s">
        <v>34966</v>
      </c>
      <c r="R6009" t="s">
        <v>34966</v>
      </c>
      <c r="S6009" t="s">
        <v>34966</v>
      </c>
      <c r="T6009" s="6" t="s">
        <v>34966</v>
      </c>
      <c r="U6009" s="5" t="s">
        <v>34966</v>
      </c>
      <c r="V6009" s="165">
        <f t="shared" si="187"/>
        <v>0</v>
      </c>
    </row>
    <row r="6010" spans="1:22" x14ac:dyDescent="0.2">
      <c r="A6010" t="s">
        <v>34389</v>
      </c>
      <c r="B6010" t="s">
        <v>34387</v>
      </c>
      <c r="C6010" t="s">
        <v>34388</v>
      </c>
      <c r="D6010">
        <v>1849</v>
      </c>
      <c r="E6010">
        <v>98.82</v>
      </c>
      <c r="F6010">
        <v>100</v>
      </c>
      <c r="G6010">
        <v>255</v>
      </c>
      <c r="H6010" s="6">
        <v>523</v>
      </c>
      <c r="I6010" s="14">
        <v>3.7858301784748512E-3</v>
      </c>
      <c r="J6010" s="15">
        <v>1.9527046531538544E-6</v>
      </c>
      <c r="K6010" t="s">
        <v>34961</v>
      </c>
      <c r="L6010" s="35">
        <f t="shared" si="186"/>
        <v>0</v>
      </c>
      <c r="M6010" s="5" t="s">
        <v>34966</v>
      </c>
      <c r="N6010" t="s">
        <v>34966</v>
      </c>
      <c r="O6010" t="s">
        <v>34966</v>
      </c>
      <c r="P6010" t="s">
        <v>34966</v>
      </c>
      <c r="Q6010" t="s">
        <v>34966</v>
      </c>
      <c r="R6010" t="s">
        <v>34966</v>
      </c>
      <c r="S6010" t="s">
        <v>34966</v>
      </c>
      <c r="T6010" s="6" t="s">
        <v>34966</v>
      </c>
      <c r="U6010" s="5" t="s">
        <v>34966</v>
      </c>
      <c r="V6010" s="165">
        <f t="shared" si="187"/>
        <v>0</v>
      </c>
    </row>
    <row r="6011" spans="1:22" x14ac:dyDescent="0.2">
      <c r="A6011" t="s">
        <v>34389</v>
      </c>
      <c r="B6011" t="s">
        <v>34387</v>
      </c>
      <c r="C6011" t="s">
        <v>34388</v>
      </c>
      <c r="D6011">
        <v>1849</v>
      </c>
      <c r="E6011">
        <v>97.962000000000003</v>
      </c>
      <c r="F6011">
        <v>98.82</v>
      </c>
      <c r="G6011">
        <v>1521</v>
      </c>
      <c r="H6011" s="6">
        <v>3122</v>
      </c>
      <c r="I6011" s="14">
        <v>3.7858301784748512E-3</v>
      </c>
      <c r="J6011" s="15">
        <v>1.9527046531538544E-6</v>
      </c>
      <c r="K6011" t="s">
        <v>34961</v>
      </c>
      <c r="L6011" s="35">
        <f t="shared" si="186"/>
        <v>0</v>
      </c>
      <c r="M6011" s="5" t="s">
        <v>34966</v>
      </c>
      <c r="N6011" t="s">
        <v>34966</v>
      </c>
      <c r="O6011" t="s">
        <v>34966</v>
      </c>
      <c r="P6011" t="s">
        <v>34966</v>
      </c>
      <c r="Q6011" t="s">
        <v>34966</v>
      </c>
      <c r="R6011" t="s">
        <v>34966</v>
      </c>
      <c r="S6011" t="s">
        <v>34966</v>
      </c>
      <c r="T6011" s="6" t="s">
        <v>34966</v>
      </c>
      <c r="U6011" s="5" t="s">
        <v>34966</v>
      </c>
      <c r="V6011" s="165">
        <f t="shared" si="187"/>
        <v>0</v>
      </c>
    </row>
    <row r="6012" spans="1:22" x14ac:dyDescent="0.2">
      <c r="A6012" t="s">
        <v>33544</v>
      </c>
      <c r="B6012" t="s">
        <v>33542</v>
      </c>
      <c r="C6012" t="s">
        <v>33543</v>
      </c>
      <c r="D6012">
        <v>1588</v>
      </c>
      <c r="E6012">
        <v>92.902000000000001</v>
      </c>
      <c r="F6012">
        <v>96.04</v>
      </c>
      <c r="G6012">
        <v>1592</v>
      </c>
      <c r="H6012" s="6">
        <v>2943</v>
      </c>
      <c r="I6012" s="14">
        <v>3.778337531486146E-3</v>
      </c>
      <c r="J6012" s="15">
        <v>1.9488399983887063E-6</v>
      </c>
      <c r="K6012" t="s">
        <v>34961</v>
      </c>
      <c r="L6012" s="35">
        <f t="shared" si="186"/>
        <v>0</v>
      </c>
      <c r="M6012" s="5" t="s">
        <v>34966</v>
      </c>
      <c r="N6012" t="s">
        <v>34966</v>
      </c>
      <c r="O6012" t="s">
        <v>34966</v>
      </c>
      <c r="P6012" t="s">
        <v>34966</v>
      </c>
      <c r="Q6012" t="s">
        <v>34966</v>
      </c>
      <c r="R6012" t="s">
        <v>34966</v>
      </c>
      <c r="S6012" t="s">
        <v>34966</v>
      </c>
      <c r="T6012" s="6" t="s">
        <v>34966</v>
      </c>
      <c r="U6012" s="5" t="s">
        <v>34966</v>
      </c>
      <c r="V6012" s="165">
        <f t="shared" si="187"/>
        <v>0</v>
      </c>
    </row>
    <row r="6013" spans="1:22" x14ac:dyDescent="0.2">
      <c r="A6013" t="s">
        <v>25841</v>
      </c>
      <c r="B6013" t="s">
        <v>25839</v>
      </c>
      <c r="C6013" t="s">
        <v>25840</v>
      </c>
      <c r="D6013">
        <v>1855</v>
      </c>
      <c r="E6013">
        <v>96.765000000000001</v>
      </c>
      <c r="F6013">
        <v>98.54</v>
      </c>
      <c r="G6013">
        <v>1855</v>
      </c>
      <c r="H6013" s="6">
        <v>3730</v>
      </c>
      <c r="I6013" s="14">
        <v>3.7735849056603774E-3</v>
      </c>
      <c r="J6013" s="15">
        <v>1.9463886273215507E-6</v>
      </c>
      <c r="K6013" t="s">
        <v>34961</v>
      </c>
      <c r="L6013" s="35">
        <f t="shared" si="186"/>
        <v>0</v>
      </c>
      <c r="M6013" s="5" t="s">
        <v>34966</v>
      </c>
      <c r="N6013" t="s">
        <v>34966</v>
      </c>
      <c r="O6013" t="s">
        <v>34966</v>
      </c>
      <c r="P6013" t="s">
        <v>34966</v>
      </c>
      <c r="Q6013" t="s">
        <v>34966</v>
      </c>
      <c r="R6013" t="s">
        <v>34966</v>
      </c>
      <c r="S6013" t="s">
        <v>34966</v>
      </c>
      <c r="T6013" s="6" t="s">
        <v>34966</v>
      </c>
      <c r="U6013" s="5" t="s">
        <v>34966</v>
      </c>
      <c r="V6013" s="165">
        <f t="shared" si="187"/>
        <v>0</v>
      </c>
    </row>
    <row r="6014" spans="1:22" x14ac:dyDescent="0.2">
      <c r="A6014" t="s">
        <v>34402</v>
      </c>
      <c r="B6014" t="s">
        <v>34400</v>
      </c>
      <c r="C6014" t="s">
        <v>34401</v>
      </c>
      <c r="D6014">
        <v>1872</v>
      </c>
      <c r="E6014">
        <v>97.05</v>
      </c>
      <c r="F6014">
        <v>98.39</v>
      </c>
      <c r="G6014">
        <v>373</v>
      </c>
      <c r="H6014" s="6">
        <v>771</v>
      </c>
      <c r="I6014" s="14">
        <v>3.7393162393162395E-3</v>
      </c>
      <c r="J6014" s="15">
        <v>1.9287130895734386E-6</v>
      </c>
      <c r="K6014" t="s">
        <v>34961</v>
      </c>
      <c r="L6014" s="35">
        <f t="shared" si="186"/>
        <v>0</v>
      </c>
      <c r="M6014" s="5" t="s">
        <v>34966</v>
      </c>
      <c r="N6014" t="s">
        <v>34966</v>
      </c>
      <c r="O6014" t="s">
        <v>34966</v>
      </c>
      <c r="P6014" t="s">
        <v>34966</v>
      </c>
      <c r="Q6014" t="s">
        <v>34966</v>
      </c>
      <c r="R6014" t="s">
        <v>34966</v>
      </c>
      <c r="S6014" t="s">
        <v>34966</v>
      </c>
      <c r="T6014" s="6" t="s">
        <v>34966</v>
      </c>
      <c r="U6014" s="5" t="s">
        <v>34966</v>
      </c>
      <c r="V6014" s="165">
        <f t="shared" si="187"/>
        <v>0</v>
      </c>
    </row>
    <row r="6015" spans="1:22" x14ac:dyDescent="0.2">
      <c r="A6015" t="s">
        <v>34402</v>
      </c>
      <c r="B6015" t="s">
        <v>34400</v>
      </c>
      <c r="C6015" t="s">
        <v>34401</v>
      </c>
      <c r="D6015">
        <v>1872</v>
      </c>
      <c r="E6015">
        <v>95.7</v>
      </c>
      <c r="F6015">
        <v>97.34</v>
      </c>
      <c r="G6015">
        <v>488</v>
      </c>
      <c r="H6015" s="6">
        <v>952</v>
      </c>
      <c r="I6015" s="14">
        <v>3.7393162393162395E-3</v>
      </c>
      <c r="J6015" s="15">
        <v>1.9287130895734386E-6</v>
      </c>
      <c r="K6015" t="s">
        <v>34961</v>
      </c>
      <c r="L6015" s="35">
        <f t="shared" si="186"/>
        <v>0</v>
      </c>
      <c r="M6015" s="5" t="s">
        <v>34966</v>
      </c>
      <c r="N6015" t="s">
        <v>34966</v>
      </c>
      <c r="O6015" t="s">
        <v>34966</v>
      </c>
      <c r="P6015" t="s">
        <v>34966</v>
      </c>
      <c r="Q6015" t="s">
        <v>34966</v>
      </c>
      <c r="R6015" t="s">
        <v>34966</v>
      </c>
      <c r="S6015" t="s">
        <v>34966</v>
      </c>
      <c r="T6015" s="6" t="s">
        <v>34966</v>
      </c>
      <c r="U6015" s="5" t="s">
        <v>34966</v>
      </c>
      <c r="V6015" s="165">
        <f t="shared" si="187"/>
        <v>0</v>
      </c>
    </row>
    <row r="6016" spans="1:22" x14ac:dyDescent="0.2">
      <c r="A6016" t="s">
        <v>30586</v>
      </c>
      <c r="B6016" t="s">
        <v>30584</v>
      </c>
      <c r="C6016" t="s">
        <v>30585</v>
      </c>
      <c r="D6016">
        <v>3210</v>
      </c>
      <c r="E6016">
        <v>71.867000000000004</v>
      </c>
      <c r="F6016">
        <v>84.14</v>
      </c>
      <c r="G6016">
        <v>1532</v>
      </c>
      <c r="H6016" s="6">
        <v>2009</v>
      </c>
      <c r="I6016" s="14">
        <v>3.7383177570093459E-3</v>
      </c>
      <c r="J6016" s="15">
        <v>1.9281980794026578E-6</v>
      </c>
      <c r="K6016" t="s">
        <v>34961</v>
      </c>
      <c r="L6016" s="35">
        <f t="shared" si="186"/>
        <v>0</v>
      </c>
      <c r="M6016" s="5" t="s">
        <v>34966</v>
      </c>
      <c r="N6016" t="s">
        <v>34966</v>
      </c>
      <c r="O6016" t="s">
        <v>34966</v>
      </c>
      <c r="P6016" t="s">
        <v>34966</v>
      </c>
      <c r="Q6016" t="s">
        <v>34966</v>
      </c>
      <c r="R6016" t="s">
        <v>34966</v>
      </c>
      <c r="S6016" t="s">
        <v>34966</v>
      </c>
      <c r="T6016" s="6" t="s">
        <v>34966</v>
      </c>
      <c r="U6016" s="5" t="s">
        <v>34966</v>
      </c>
      <c r="V6016" s="165">
        <f t="shared" si="187"/>
        <v>0</v>
      </c>
    </row>
    <row r="6017" spans="1:22" x14ac:dyDescent="0.2">
      <c r="A6017" t="s">
        <v>34412</v>
      </c>
      <c r="B6017" t="s">
        <v>34410</v>
      </c>
      <c r="C6017" t="s">
        <v>34411</v>
      </c>
      <c r="D6017">
        <v>1874</v>
      </c>
      <c r="E6017">
        <v>85.78</v>
      </c>
      <c r="F6017">
        <v>90.59</v>
      </c>
      <c r="G6017">
        <v>1892</v>
      </c>
      <c r="H6017" s="6">
        <v>3244</v>
      </c>
      <c r="I6017" s="14">
        <v>3.735325506937033E-3</v>
      </c>
      <c r="J6017" s="15">
        <v>1.9266546978022821E-6</v>
      </c>
      <c r="K6017" t="s">
        <v>34961</v>
      </c>
      <c r="L6017" s="35">
        <f t="shared" si="186"/>
        <v>0</v>
      </c>
      <c r="M6017" s="5" t="s">
        <v>34966</v>
      </c>
      <c r="N6017" t="s">
        <v>34966</v>
      </c>
      <c r="O6017" t="s">
        <v>34966</v>
      </c>
      <c r="P6017" t="s">
        <v>34966</v>
      </c>
      <c r="Q6017" t="s">
        <v>34966</v>
      </c>
      <c r="R6017" t="s">
        <v>34966</v>
      </c>
      <c r="S6017" t="s">
        <v>34966</v>
      </c>
      <c r="T6017" s="6" t="s">
        <v>34966</v>
      </c>
      <c r="U6017" s="5" t="s">
        <v>34966</v>
      </c>
      <c r="V6017" s="165">
        <f t="shared" si="187"/>
        <v>0</v>
      </c>
    </row>
    <row r="6018" spans="1:22" x14ac:dyDescent="0.2">
      <c r="A6018" t="s">
        <v>34418</v>
      </c>
      <c r="B6018" t="s">
        <v>34416</v>
      </c>
      <c r="C6018" t="s">
        <v>34417</v>
      </c>
      <c r="D6018">
        <v>4836</v>
      </c>
      <c r="E6018">
        <v>98.7</v>
      </c>
      <c r="F6018">
        <v>99.3</v>
      </c>
      <c r="G6018">
        <v>4836</v>
      </c>
      <c r="H6018" s="6">
        <v>9613</v>
      </c>
      <c r="I6018" s="14">
        <v>3.7220843672456576E-3</v>
      </c>
      <c r="J6018" s="15">
        <v>1.9198250108196438E-6</v>
      </c>
      <c r="K6018" t="s">
        <v>34961</v>
      </c>
      <c r="L6018" s="35">
        <f t="shared" si="186"/>
        <v>0</v>
      </c>
      <c r="M6018" s="5" t="s">
        <v>34966</v>
      </c>
      <c r="N6018" t="s">
        <v>34966</v>
      </c>
      <c r="O6018" t="s">
        <v>34966</v>
      </c>
      <c r="P6018" t="s">
        <v>34966</v>
      </c>
      <c r="Q6018" t="s">
        <v>34966</v>
      </c>
      <c r="R6018" t="s">
        <v>34966</v>
      </c>
      <c r="S6018" t="s">
        <v>34966</v>
      </c>
      <c r="T6018" s="6" t="s">
        <v>34966</v>
      </c>
      <c r="U6018" s="5" t="s">
        <v>34966</v>
      </c>
      <c r="V6018" s="165">
        <f t="shared" si="187"/>
        <v>0</v>
      </c>
    </row>
    <row r="6019" spans="1:22" x14ac:dyDescent="0.2">
      <c r="A6019" t="s">
        <v>17116</v>
      </c>
      <c r="B6019" t="s">
        <v>17114</v>
      </c>
      <c r="C6019" t="s">
        <v>17115</v>
      </c>
      <c r="D6019">
        <v>1631</v>
      </c>
      <c r="E6019">
        <v>84.751999999999995</v>
      </c>
      <c r="F6019">
        <v>91.86</v>
      </c>
      <c r="G6019">
        <v>1633</v>
      </c>
      <c r="H6019" s="6">
        <v>2796</v>
      </c>
      <c r="I6019" s="14">
        <v>3.678724708767627E-3</v>
      </c>
      <c r="J6019" s="15">
        <v>1.8974604030909047E-6</v>
      </c>
      <c r="K6019" t="s">
        <v>34961</v>
      </c>
      <c r="L6019" s="35">
        <f t="shared" si="186"/>
        <v>0</v>
      </c>
      <c r="M6019" s="5" t="s">
        <v>34966</v>
      </c>
      <c r="N6019" t="s">
        <v>34966</v>
      </c>
      <c r="O6019" t="s">
        <v>34966</v>
      </c>
      <c r="P6019" t="s">
        <v>34966</v>
      </c>
      <c r="Q6019" t="s">
        <v>34966</v>
      </c>
      <c r="R6019" t="s">
        <v>34966</v>
      </c>
      <c r="S6019" t="s">
        <v>34966</v>
      </c>
      <c r="T6019" s="6" t="s">
        <v>34966</v>
      </c>
      <c r="U6019" s="5" t="s">
        <v>34966</v>
      </c>
      <c r="V6019" s="165">
        <f t="shared" si="187"/>
        <v>0</v>
      </c>
    </row>
    <row r="6020" spans="1:22" x14ac:dyDescent="0.2">
      <c r="A6020" t="s">
        <v>34426</v>
      </c>
      <c r="B6020" t="s">
        <v>34424</v>
      </c>
      <c r="C6020" t="s">
        <v>34425</v>
      </c>
      <c r="D6020">
        <v>3003</v>
      </c>
      <c r="E6020">
        <v>87.99</v>
      </c>
      <c r="F6020">
        <v>91.99</v>
      </c>
      <c r="G6020">
        <v>3047</v>
      </c>
      <c r="H6020" s="6">
        <v>5235</v>
      </c>
      <c r="I6020" s="14">
        <v>3.663003663003663E-3</v>
      </c>
      <c r="J6020" s="15">
        <v>1.8893515979494906E-6</v>
      </c>
      <c r="K6020" t="s">
        <v>34961</v>
      </c>
      <c r="L6020" s="35">
        <f t="shared" ref="L6020:L6083" si="188">IFERROR(J6020*K6020,0)</f>
        <v>0</v>
      </c>
      <c r="M6020" s="5" t="s">
        <v>34966</v>
      </c>
      <c r="N6020" t="s">
        <v>34966</v>
      </c>
      <c r="O6020" t="s">
        <v>34966</v>
      </c>
      <c r="P6020" t="s">
        <v>34966</v>
      </c>
      <c r="Q6020" t="s">
        <v>34966</v>
      </c>
      <c r="R6020" t="s">
        <v>34966</v>
      </c>
      <c r="S6020" t="s">
        <v>34966</v>
      </c>
      <c r="T6020" s="6" t="s">
        <v>34966</v>
      </c>
      <c r="U6020" s="5" t="s">
        <v>34966</v>
      </c>
      <c r="V6020" s="165">
        <f t="shared" ref="V6020:V6083" si="189">IFERROR(J6020*U6020,0)</f>
        <v>0</v>
      </c>
    </row>
    <row r="6021" spans="1:22" x14ac:dyDescent="0.2">
      <c r="A6021" t="s">
        <v>34432</v>
      </c>
      <c r="B6021" t="s">
        <v>34430</v>
      </c>
      <c r="C6021" t="s">
        <v>34431</v>
      </c>
      <c r="D6021">
        <v>1928</v>
      </c>
      <c r="E6021">
        <v>85.19</v>
      </c>
      <c r="F6021">
        <v>91.3</v>
      </c>
      <c r="G6021">
        <v>1931</v>
      </c>
      <c r="H6021" s="6">
        <v>3409</v>
      </c>
      <c r="I6021" s="14">
        <v>3.6307053941908715E-3</v>
      </c>
      <c r="J6021" s="15">
        <v>1.8726923774281519E-6</v>
      </c>
      <c r="K6021" t="s">
        <v>34961</v>
      </c>
      <c r="L6021" s="35">
        <f t="shared" si="188"/>
        <v>0</v>
      </c>
      <c r="M6021" s="5" t="s">
        <v>34966</v>
      </c>
      <c r="N6021" t="s">
        <v>34966</v>
      </c>
      <c r="O6021" t="s">
        <v>34966</v>
      </c>
      <c r="P6021" t="s">
        <v>34966</v>
      </c>
      <c r="Q6021" t="s">
        <v>34966</v>
      </c>
      <c r="R6021" t="s">
        <v>34966</v>
      </c>
      <c r="S6021" t="s">
        <v>34966</v>
      </c>
      <c r="T6021" s="6" t="s">
        <v>34966</v>
      </c>
      <c r="U6021" s="5" t="s">
        <v>34966</v>
      </c>
      <c r="V6021" s="165">
        <f t="shared" si="189"/>
        <v>0</v>
      </c>
    </row>
    <row r="6022" spans="1:22" x14ac:dyDescent="0.2">
      <c r="A6022" t="s">
        <v>34438</v>
      </c>
      <c r="B6022" t="s">
        <v>34436</v>
      </c>
      <c r="C6022" t="s">
        <v>34437</v>
      </c>
      <c r="D6022">
        <v>2488</v>
      </c>
      <c r="E6022">
        <v>91.02</v>
      </c>
      <c r="F6022">
        <v>93.34</v>
      </c>
      <c r="G6022">
        <v>2494</v>
      </c>
      <c r="H6022" s="6">
        <v>4254</v>
      </c>
      <c r="I6022" s="14">
        <v>3.6173633440514468E-3</v>
      </c>
      <c r="J6022" s="15">
        <v>1.8658106415441714E-6</v>
      </c>
      <c r="K6022" t="s">
        <v>34961</v>
      </c>
      <c r="L6022" s="35">
        <f t="shared" si="188"/>
        <v>0</v>
      </c>
      <c r="M6022" s="5" t="s">
        <v>34966</v>
      </c>
      <c r="N6022" t="s">
        <v>34966</v>
      </c>
      <c r="O6022" t="s">
        <v>34966</v>
      </c>
      <c r="P6022" t="s">
        <v>34966</v>
      </c>
      <c r="Q6022" t="s">
        <v>34966</v>
      </c>
      <c r="R6022" t="s">
        <v>34966</v>
      </c>
      <c r="S6022" t="s">
        <v>34966</v>
      </c>
      <c r="T6022" s="6" t="s">
        <v>34966</v>
      </c>
      <c r="U6022" s="5" t="s">
        <v>34966</v>
      </c>
      <c r="V6022" s="165">
        <f t="shared" si="189"/>
        <v>0</v>
      </c>
    </row>
    <row r="6023" spans="1:22" x14ac:dyDescent="0.2">
      <c r="A6023" t="s">
        <v>34444</v>
      </c>
      <c r="B6023" t="s">
        <v>34442</v>
      </c>
      <c r="C6023" t="s">
        <v>34443</v>
      </c>
      <c r="D6023">
        <v>1665</v>
      </c>
      <c r="E6023">
        <v>71.92</v>
      </c>
      <c r="F6023">
        <v>83.98</v>
      </c>
      <c r="G6023">
        <v>1086</v>
      </c>
      <c r="H6023" s="6">
        <v>1541</v>
      </c>
      <c r="I6023" s="14">
        <v>3.6036036036036037E-3</v>
      </c>
      <c r="J6023" s="15">
        <v>1.8587134639286881E-6</v>
      </c>
      <c r="K6023" t="s">
        <v>34961</v>
      </c>
      <c r="L6023" s="35">
        <f t="shared" si="188"/>
        <v>0</v>
      </c>
      <c r="M6023" s="5" t="s">
        <v>34966</v>
      </c>
      <c r="N6023" t="s">
        <v>34966</v>
      </c>
      <c r="O6023" t="s">
        <v>34966</v>
      </c>
      <c r="P6023" t="s">
        <v>34966</v>
      </c>
      <c r="Q6023" t="s">
        <v>34966</v>
      </c>
      <c r="R6023" t="s">
        <v>34966</v>
      </c>
      <c r="S6023" t="s">
        <v>34966</v>
      </c>
      <c r="T6023" s="6" t="s">
        <v>34966</v>
      </c>
      <c r="U6023" s="5" t="s">
        <v>34966</v>
      </c>
      <c r="V6023" s="165">
        <f t="shared" si="189"/>
        <v>0</v>
      </c>
    </row>
    <row r="6024" spans="1:22" x14ac:dyDescent="0.2">
      <c r="A6024" t="s">
        <v>34450</v>
      </c>
      <c r="B6024" t="s">
        <v>34448</v>
      </c>
      <c r="C6024" t="s">
        <v>34449</v>
      </c>
      <c r="D6024">
        <v>1668</v>
      </c>
      <c r="E6024">
        <v>94.73</v>
      </c>
      <c r="F6024">
        <v>96.47</v>
      </c>
      <c r="G6024">
        <v>1670</v>
      </c>
      <c r="H6024" s="6">
        <v>3095</v>
      </c>
      <c r="I6024" s="14">
        <v>3.5971223021582736E-3</v>
      </c>
      <c r="J6024" s="15">
        <v>1.8553704541014784E-6</v>
      </c>
      <c r="K6024" t="s">
        <v>34961</v>
      </c>
      <c r="L6024" s="35">
        <f t="shared" si="188"/>
        <v>0</v>
      </c>
      <c r="M6024" s="5" t="s">
        <v>34966</v>
      </c>
      <c r="N6024" t="s">
        <v>34966</v>
      </c>
      <c r="O6024" t="s">
        <v>34966</v>
      </c>
      <c r="P6024" t="s">
        <v>34966</v>
      </c>
      <c r="Q6024" t="s">
        <v>34966</v>
      </c>
      <c r="R6024" t="s">
        <v>34966</v>
      </c>
      <c r="S6024" t="s">
        <v>34966</v>
      </c>
      <c r="T6024" s="6" t="s">
        <v>34966</v>
      </c>
      <c r="U6024" s="5" t="s">
        <v>34966</v>
      </c>
      <c r="V6024" s="165">
        <f t="shared" si="189"/>
        <v>0</v>
      </c>
    </row>
    <row r="6025" spans="1:22" x14ac:dyDescent="0.2">
      <c r="A6025" t="s">
        <v>34468</v>
      </c>
      <c r="B6025" t="s">
        <v>34466</v>
      </c>
      <c r="C6025" t="s">
        <v>34467</v>
      </c>
      <c r="D6025">
        <v>3086</v>
      </c>
      <c r="E6025">
        <v>92.82</v>
      </c>
      <c r="F6025">
        <v>96.03</v>
      </c>
      <c r="G6025">
        <v>780</v>
      </c>
      <c r="H6025" s="6">
        <v>1546</v>
      </c>
      <c r="I6025" s="14">
        <v>3.5644847699287103E-3</v>
      </c>
      <c r="J6025" s="15">
        <v>1.8385362438892808E-6</v>
      </c>
      <c r="K6025" t="s">
        <v>34961</v>
      </c>
      <c r="L6025" s="35">
        <f t="shared" si="188"/>
        <v>0</v>
      </c>
      <c r="M6025" s="5" t="s">
        <v>34966</v>
      </c>
      <c r="N6025" t="s">
        <v>34966</v>
      </c>
      <c r="O6025" t="s">
        <v>34966</v>
      </c>
      <c r="P6025" t="s">
        <v>34966</v>
      </c>
      <c r="Q6025" t="s">
        <v>34966</v>
      </c>
      <c r="R6025" t="s">
        <v>34966</v>
      </c>
      <c r="S6025" t="s">
        <v>34966</v>
      </c>
      <c r="T6025" s="6" t="s">
        <v>34966</v>
      </c>
      <c r="U6025" s="5" t="s">
        <v>34966</v>
      </c>
      <c r="V6025" s="165">
        <f t="shared" si="189"/>
        <v>0</v>
      </c>
    </row>
    <row r="6026" spans="1:22" x14ac:dyDescent="0.2">
      <c r="A6026" t="s">
        <v>34473</v>
      </c>
      <c r="B6026" t="s">
        <v>34471</v>
      </c>
      <c r="C6026" t="s">
        <v>34472</v>
      </c>
      <c r="D6026">
        <v>1687</v>
      </c>
      <c r="E6026">
        <v>82.19</v>
      </c>
      <c r="F6026">
        <v>88.01</v>
      </c>
      <c r="G6026">
        <v>1701</v>
      </c>
      <c r="H6026" s="6">
        <v>2811</v>
      </c>
      <c r="I6026" s="14">
        <v>3.5566093657379964E-3</v>
      </c>
      <c r="J6026" s="15">
        <v>1.8344741656439038E-6</v>
      </c>
      <c r="K6026" t="s">
        <v>34961</v>
      </c>
      <c r="L6026" s="35">
        <f t="shared" si="188"/>
        <v>0</v>
      </c>
      <c r="M6026" s="5" t="s">
        <v>34966</v>
      </c>
      <c r="N6026" t="s">
        <v>34966</v>
      </c>
      <c r="O6026" t="s">
        <v>34966</v>
      </c>
      <c r="P6026" t="s">
        <v>34966</v>
      </c>
      <c r="Q6026" t="s">
        <v>34966</v>
      </c>
      <c r="R6026" t="s">
        <v>34966</v>
      </c>
      <c r="S6026" t="s">
        <v>34966</v>
      </c>
      <c r="T6026" s="6" t="s">
        <v>34966</v>
      </c>
      <c r="U6026" s="5" t="s">
        <v>34966</v>
      </c>
      <c r="V6026" s="165">
        <f t="shared" si="189"/>
        <v>0</v>
      </c>
    </row>
    <row r="6027" spans="1:22" x14ac:dyDescent="0.2">
      <c r="A6027" t="s">
        <v>34479</v>
      </c>
      <c r="B6027" t="s">
        <v>34477</v>
      </c>
      <c r="C6027" t="s">
        <v>34478</v>
      </c>
      <c r="D6027">
        <v>5085</v>
      </c>
      <c r="E6027">
        <v>94</v>
      </c>
      <c r="F6027">
        <v>95.92</v>
      </c>
      <c r="G6027">
        <v>2698</v>
      </c>
      <c r="H6027" s="6">
        <v>4925</v>
      </c>
      <c r="I6027" s="14">
        <v>3.5398230088495575E-3</v>
      </c>
      <c r="J6027" s="15">
        <v>1.8258158804963219E-6</v>
      </c>
      <c r="K6027">
        <v>0</v>
      </c>
      <c r="L6027" s="35">
        <f t="shared" si="188"/>
        <v>0</v>
      </c>
      <c r="M6027" s="5" t="s">
        <v>34966</v>
      </c>
      <c r="N6027" t="s">
        <v>34966</v>
      </c>
      <c r="O6027" t="s">
        <v>34966</v>
      </c>
      <c r="P6027" t="s">
        <v>34966</v>
      </c>
      <c r="Q6027" t="s">
        <v>34966</v>
      </c>
      <c r="R6027" t="s">
        <v>34966</v>
      </c>
      <c r="S6027" t="s">
        <v>34966</v>
      </c>
      <c r="T6027" s="6" t="s">
        <v>34966</v>
      </c>
      <c r="U6027" s="5" t="s">
        <v>34966</v>
      </c>
      <c r="V6027" s="165">
        <f t="shared" si="189"/>
        <v>0</v>
      </c>
    </row>
    <row r="6028" spans="1:22" x14ac:dyDescent="0.2">
      <c r="A6028" t="s">
        <v>34485</v>
      </c>
      <c r="B6028" t="s">
        <v>34483</v>
      </c>
      <c r="C6028" t="s">
        <v>34484</v>
      </c>
      <c r="D6028">
        <v>1994</v>
      </c>
      <c r="E6028">
        <v>98.45</v>
      </c>
      <c r="F6028">
        <v>98.8</v>
      </c>
      <c r="G6028">
        <v>1994</v>
      </c>
      <c r="H6028" s="6">
        <v>4052</v>
      </c>
      <c r="I6028" s="14">
        <v>3.5105315947843532E-3</v>
      </c>
      <c r="J6028" s="15">
        <v>1.8107075745644317E-6</v>
      </c>
      <c r="K6028">
        <v>0</v>
      </c>
      <c r="L6028" s="35">
        <f t="shared" si="188"/>
        <v>0</v>
      </c>
      <c r="M6028" s="5" t="s">
        <v>34966</v>
      </c>
      <c r="N6028" t="s">
        <v>34966</v>
      </c>
      <c r="O6028" t="s">
        <v>34966</v>
      </c>
      <c r="P6028" t="s">
        <v>34966</v>
      </c>
      <c r="Q6028" t="s">
        <v>34966</v>
      </c>
      <c r="R6028" t="s">
        <v>34966</v>
      </c>
      <c r="S6028" t="s">
        <v>34966</v>
      </c>
      <c r="T6028" s="6" t="s">
        <v>34966</v>
      </c>
      <c r="U6028" s="5" t="s">
        <v>34966</v>
      </c>
      <c r="V6028" s="165">
        <f t="shared" si="189"/>
        <v>0</v>
      </c>
    </row>
    <row r="6029" spans="1:22" x14ac:dyDescent="0.2">
      <c r="A6029" t="s">
        <v>34490</v>
      </c>
      <c r="B6029" t="s">
        <v>34488</v>
      </c>
      <c r="C6029" t="s">
        <v>34489</v>
      </c>
      <c r="D6029">
        <v>2319</v>
      </c>
      <c r="E6029">
        <v>82.89</v>
      </c>
      <c r="F6029">
        <v>88.68</v>
      </c>
      <c r="G6029">
        <v>2367</v>
      </c>
      <c r="H6029" s="6">
        <v>4035</v>
      </c>
      <c r="I6029" s="14">
        <v>3.4497628288055198E-3</v>
      </c>
      <c r="J6029" s="15">
        <v>1.7793634712900766E-6</v>
      </c>
      <c r="K6029">
        <v>0</v>
      </c>
      <c r="L6029" s="35">
        <f t="shared" si="188"/>
        <v>0</v>
      </c>
      <c r="M6029" s="5" t="s">
        <v>34966</v>
      </c>
      <c r="N6029" t="s">
        <v>34966</v>
      </c>
      <c r="O6029" t="s">
        <v>34966</v>
      </c>
      <c r="P6029" t="s">
        <v>34966</v>
      </c>
      <c r="Q6029" t="s">
        <v>34966</v>
      </c>
      <c r="R6029" t="s">
        <v>34966</v>
      </c>
      <c r="S6029" t="s">
        <v>34966</v>
      </c>
      <c r="T6029" s="6" t="s">
        <v>34966</v>
      </c>
      <c r="U6029" s="5" t="s">
        <v>34966</v>
      </c>
      <c r="V6029" s="165">
        <f t="shared" si="189"/>
        <v>0</v>
      </c>
    </row>
    <row r="6030" spans="1:22" x14ac:dyDescent="0.2">
      <c r="A6030" t="s">
        <v>34496</v>
      </c>
      <c r="B6030" t="s">
        <v>34494</v>
      </c>
      <c r="C6030" t="s">
        <v>34495</v>
      </c>
      <c r="D6030">
        <v>1742</v>
      </c>
      <c r="E6030">
        <v>92.42</v>
      </c>
      <c r="F6030">
        <v>94.43</v>
      </c>
      <c r="G6030">
        <v>1742</v>
      </c>
      <c r="H6030" s="6">
        <v>3225</v>
      </c>
      <c r="I6030" s="14">
        <v>3.4443168771526979E-3</v>
      </c>
      <c r="J6030" s="15">
        <v>1.7765544876241479E-6</v>
      </c>
      <c r="K6030" t="s">
        <v>34961</v>
      </c>
      <c r="L6030" s="35">
        <f t="shared" si="188"/>
        <v>0</v>
      </c>
      <c r="M6030" s="5" t="s">
        <v>34966</v>
      </c>
      <c r="N6030" t="s">
        <v>34966</v>
      </c>
      <c r="O6030" t="s">
        <v>34966</v>
      </c>
      <c r="P6030" t="s">
        <v>34966</v>
      </c>
      <c r="Q6030" t="s">
        <v>34966</v>
      </c>
      <c r="R6030" t="s">
        <v>34966</v>
      </c>
      <c r="S6030" t="s">
        <v>34966</v>
      </c>
      <c r="T6030" s="6" t="s">
        <v>34966</v>
      </c>
      <c r="U6030" s="5" t="s">
        <v>34966</v>
      </c>
      <c r="V6030" s="165">
        <f t="shared" si="189"/>
        <v>0</v>
      </c>
    </row>
    <row r="6031" spans="1:22" x14ac:dyDescent="0.2">
      <c r="A6031" t="s">
        <v>34501</v>
      </c>
      <c r="B6031" t="s">
        <v>34499</v>
      </c>
      <c r="C6031" t="s">
        <v>34500</v>
      </c>
      <c r="D6031">
        <v>3788</v>
      </c>
      <c r="E6031">
        <v>91.93</v>
      </c>
      <c r="F6031">
        <v>95.54</v>
      </c>
      <c r="G6031">
        <v>3793</v>
      </c>
      <c r="H6031" s="6">
        <v>7179</v>
      </c>
      <c r="I6031" s="14">
        <v>3.4318901795142554E-3</v>
      </c>
      <c r="J6031" s="15">
        <v>1.7701448841401115E-6</v>
      </c>
      <c r="K6031" t="s">
        <v>34961</v>
      </c>
      <c r="L6031" s="35">
        <f t="shared" si="188"/>
        <v>0</v>
      </c>
      <c r="M6031" s="5" t="s">
        <v>34966</v>
      </c>
      <c r="N6031" t="s">
        <v>34966</v>
      </c>
      <c r="O6031" t="s">
        <v>34966</v>
      </c>
      <c r="P6031" t="s">
        <v>34966</v>
      </c>
      <c r="Q6031" t="s">
        <v>34966</v>
      </c>
      <c r="R6031" t="s">
        <v>34966</v>
      </c>
      <c r="S6031" t="s">
        <v>34966</v>
      </c>
      <c r="T6031" s="6" t="s">
        <v>34966</v>
      </c>
      <c r="U6031" s="5" t="s">
        <v>34966</v>
      </c>
      <c r="V6031" s="165">
        <f t="shared" si="189"/>
        <v>0</v>
      </c>
    </row>
    <row r="6032" spans="1:22" x14ac:dyDescent="0.2">
      <c r="A6032" t="s">
        <v>16798</v>
      </c>
      <c r="B6032" t="s">
        <v>16796</v>
      </c>
      <c r="C6032" t="s">
        <v>16797</v>
      </c>
      <c r="D6032">
        <v>1755</v>
      </c>
      <c r="E6032">
        <v>94.929000000000002</v>
      </c>
      <c r="F6032">
        <v>97.38</v>
      </c>
      <c r="G6032">
        <v>1755</v>
      </c>
      <c r="H6032" s="6">
        <v>3454</v>
      </c>
      <c r="I6032" s="14">
        <v>3.4188034188034188E-3</v>
      </c>
      <c r="J6032" s="15">
        <v>1.7633948247528579E-6</v>
      </c>
      <c r="K6032" t="s">
        <v>34961</v>
      </c>
      <c r="L6032" s="35">
        <f t="shared" si="188"/>
        <v>0</v>
      </c>
      <c r="M6032" s="5" t="s">
        <v>34966</v>
      </c>
      <c r="N6032" t="s">
        <v>34966</v>
      </c>
      <c r="O6032" t="s">
        <v>34966</v>
      </c>
      <c r="P6032" t="s">
        <v>34966</v>
      </c>
      <c r="Q6032" t="s">
        <v>34966</v>
      </c>
      <c r="R6032" t="s">
        <v>34966</v>
      </c>
      <c r="S6032" t="s">
        <v>34966</v>
      </c>
      <c r="T6032" s="6" t="s">
        <v>34966</v>
      </c>
      <c r="U6032" s="5" t="s">
        <v>34966</v>
      </c>
      <c r="V6032" s="165">
        <f t="shared" si="189"/>
        <v>0</v>
      </c>
    </row>
    <row r="6033" spans="1:22" x14ac:dyDescent="0.2">
      <c r="A6033" t="s">
        <v>16798</v>
      </c>
      <c r="B6033" t="s">
        <v>16796</v>
      </c>
      <c r="C6033" t="s">
        <v>16797</v>
      </c>
      <c r="D6033">
        <v>1755</v>
      </c>
      <c r="E6033">
        <v>94.19</v>
      </c>
      <c r="F6033">
        <v>96.87</v>
      </c>
      <c r="G6033">
        <v>1755</v>
      </c>
      <c r="H6033" s="6">
        <v>3429</v>
      </c>
      <c r="I6033" s="14">
        <v>3.4188034188034188E-3</v>
      </c>
      <c r="J6033" s="15">
        <v>1.7633948247528579E-6</v>
      </c>
      <c r="K6033" t="s">
        <v>34961</v>
      </c>
      <c r="L6033" s="35">
        <f t="shared" si="188"/>
        <v>0</v>
      </c>
      <c r="M6033" s="5" t="s">
        <v>34966</v>
      </c>
      <c r="N6033" t="s">
        <v>34966</v>
      </c>
      <c r="O6033" t="s">
        <v>34966</v>
      </c>
      <c r="P6033" t="s">
        <v>34966</v>
      </c>
      <c r="Q6033" t="s">
        <v>34966</v>
      </c>
      <c r="R6033" t="s">
        <v>34966</v>
      </c>
      <c r="S6033" t="s">
        <v>34966</v>
      </c>
      <c r="T6033" s="6" t="s">
        <v>34966</v>
      </c>
      <c r="U6033" s="5" t="s">
        <v>34966</v>
      </c>
      <c r="V6033" s="165">
        <f t="shared" si="189"/>
        <v>0</v>
      </c>
    </row>
    <row r="6034" spans="1:22" x14ac:dyDescent="0.2">
      <c r="A6034" t="s">
        <v>31345</v>
      </c>
      <c r="B6034" t="s">
        <v>31343</v>
      </c>
      <c r="C6034" t="s">
        <v>31344</v>
      </c>
      <c r="D6034">
        <v>2371</v>
      </c>
      <c r="E6034">
        <v>86.251000000000005</v>
      </c>
      <c r="F6034">
        <v>92.37</v>
      </c>
      <c r="G6034">
        <v>2371</v>
      </c>
      <c r="H6034" s="6">
        <v>4112</v>
      </c>
      <c r="I6034" s="14">
        <v>3.3741037536904259E-3</v>
      </c>
      <c r="J6034" s="15">
        <v>1.7403390510002899E-6</v>
      </c>
      <c r="K6034" t="s">
        <v>34961</v>
      </c>
      <c r="L6034" s="35">
        <f t="shared" si="188"/>
        <v>0</v>
      </c>
      <c r="M6034" s="5" t="s">
        <v>34966</v>
      </c>
      <c r="N6034" t="s">
        <v>34966</v>
      </c>
      <c r="O6034" t="s">
        <v>34966</v>
      </c>
      <c r="P6034" t="s">
        <v>34966</v>
      </c>
      <c r="Q6034" t="s">
        <v>34966</v>
      </c>
      <c r="R6034" t="s">
        <v>34966</v>
      </c>
      <c r="S6034" t="s">
        <v>34966</v>
      </c>
      <c r="T6034" s="6" t="s">
        <v>34966</v>
      </c>
      <c r="U6034" s="5" t="s">
        <v>34966</v>
      </c>
      <c r="V6034" s="165">
        <f t="shared" si="189"/>
        <v>0</v>
      </c>
    </row>
    <row r="6035" spans="1:22" x14ac:dyDescent="0.2">
      <c r="A6035" t="s">
        <v>31345</v>
      </c>
      <c r="B6035" t="s">
        <v>31343</v>
      </c>
      <c r="C6035" t="s">
        <v>31344</v>
      </c>
      <c r="D6035">
        <v>2371</v>
      </c>
      <c r="E6035">
        <v>86.081999999999994</v>
      </c>
      <c r="F6035">
        <v>92.16</v>
      </c>
      <c r="G6035">
        <v>2371</v>
      </c>
      <c r="H6035" s="6">
        <v>4097</v>
      </c>
      <c r="I6035" s="14">
        <v>3.3741037536904259E-3</v>
      </c>
      <c r="J6035" s="15">
        <v>1.7403390510002899E-6</v>
      </c>
      <c r="K6035" t="s">
        <v>34961</v>
      </c>
      <c r="L6035" s="35">
        <f t="shared" si="188"/>
        <v>0</v>
      </c>
      <c r="M6035" s="5" t="s">
        <v>34966</v>
      </c>
      <c r="N6035" t="s">
        <v>34966</v>
      </c>
      <c r="O6035" t="s">
        <v>34966</v>
      </c>
      <c r="P6035" t="s">
        <v>34966</v>
      </c>
      <c r="Q6035" t="s">
        <v>34966</v>
      </c>
      <c r="R6035" t="s">
        <v>34966</v>
      </c>
      <c r="S6035" t="s">
        <v>34966</v>
      </c>
      <c r="T6035" s="6" t="s">
        <v>34966</v>
      </c>
      <c r="U6035" s="5" t="s">
        <v>34966</v>
      </c>
      <c r="V6035" s="165">
        <f t="shared" si="189"/>
        <v>0</v>
      </c>
    </row>
    <row r="6036" spans="1:22" x14ac:dyDescent="0.2">
      <c r="A6036" t="s">
        <v>34513</v>
      </c>
      <c r="B6036" t="s">
        <v>34511</v>
      </c>
      <c r="C6036" t="s">
        <v>34512</v>
      </c>
      <c r="D6036">
        <v>1790</v>
      </c>
      <c r="E6036">
        <v>72.989999999999995</v>
      </c>
      <c r="F6036">
        <v>85.77</v>
      </c>
      <c r="G6036">
        <v>274</v>
      </c>
      <c r="H6036" s="6">
        <v>427</v>
      </c>
      <c r="I6036" s="14">
        <v>3.3519553072625698E-3</v>
      </c>
      <c r="J6036" s="15">
        <v>1.7289150376766848E-6</v>
      </c>
      <c r="K6036" t="s">
        <v>34961</v>
      </c>
      <c r="L6036" s="35">
        <f t="shared" si="188"/>
        <v>0</v>
      </c>
      <c r="M6036" s="5" t="s">
        <v>34966</v>
      </c>
      <c r="N6036" t="s">
        <v>34966</v>
      </c>
      <c r="O6036" t="s">
        <v>34966</v>
      </c>
      <c r="P6036" t="s">
        <v>34966</v>
      </c>
      <c r="Q6036" t="s">
        <v>34966</v>
      </c>
      <c r="R6036" t="s">
        <v>34966</v>
      </c>
      <c r="S6036" t="s">
        <v>34966</v>
      </c>
      <c r="T6036" s="6" t="s">
        <v>34966</v>
      </c>
      <c r="U6036" s="5" t="s">
        <v>34966</v>
      </c>
      <c r="V6036" s="165">
        <f t="shared" si="189"/>
        <v>0</v>
      </c>
    </row>
    <row r="6037" spans="1:22" x14ac:dyDescent="0.2">
      <c r="A6037" t="s">
        <v>34519</v>
      </c>
      <c r="B6037" t="s">
        <v>34517</v>
      </c>
      <c r="C6037" t="s">
        <v>34518</v>
      </c>
      <c r="D6037">
        <v>1496</v>
      </c>
      <c r="E6037">
        <v>90.8</v>
      </c>
      <c r="F6037">
        <v>93.06</v>
      </c>
      <c r="G6037">
        <v>1456</v>
      </c>
      <c r="H6037" s="6">
        <v>2589</v>
      </c>
      <c r="I6037" s="14">
        <v>3.3422459893048127E-3</v>
      </c>
      <c r="J6037" s="15">
        <v>1.7239070395728974E-6</v>
      </c>
      <c r="K6037" t="s">
        <v>34961</v>
      </c>
      <c r="L6037" s="35">
        <f t="shared" si="188"/>
        <v>0</v>
      </c>
      <c r="M6037" s="5" t="s">
        <v>34966</v>
      </c>
      <c r="N6037" t="s">
        <v>34966</v>
      </c>
      <c r="O6037" t="s">
        <v>34966</v>
      </c>
      <c r="P6037" t="s">
        <v>34966</v>
      </c>
      <c r="Q6037" t="s">
        <v>34966</v>
      </c>
      <c r="R6037" t="s">
        <v>34966</v>
      </c>
      <c r="S6037" t="s">
        <v>34966</v>
      </c>
      <c r="T6037" s="6" t="s">
        <v>34966</v>
      </c>
      <c r="U6037" s="5" t="s">
        <v>34966</v>
      </c>
      <c r="V6037" s="165">
        <f t="shared" si="189"/>
        <v>0</v>
      </c>
    </row>
    <row r="6038" spans="1:22" x14ac:dyDescent="0.2">
      <c r="A6038" t="s">
        <v>29400</v>
      </c>
      <c r="B6038" t="s">
        <v>29398</v>
      </c>
      <c r="C6038" t="s">
        <v>29399</v>
      </c>
      <c r="D6038">
        <v>1798</v>
      </c>
      <c r="E6038">
        <v>88.616</v>
      </c>
      <c r="F6038">
        <v>93.3</v>
      </c>
      <c r="G6038">
        <v>896</v>
      </c>
      <c r="H6038" s="6">
        <v>1592</v>
      </c>
      <c r="I6038" s="14">
        <v>3.3370411568409346E-3</v>
      </c>
      <c r="J6038" s="15">
        <v>1.7212224234934738E-6</v>
      </c>
      <c r="K6038" t="s">
        <v>34961</v>
      </c>
      <c r="L6038" s="35">
        <f t="shared" si="188"/>
        <v>0</v>
      </c>
      <c r="M6038" s="5" t="s">
        <v>34966</v>
      </c>
      <c r="N6038" t="s">
        <v>34966</v>
      </c>
      <c r="O6038" t="s">
        <v>34966</v>
      </c>
      <c r="P6038" t="s">
        <v>34966</v>
      </c>
      <c r="Q6038" t="s">
        <v>34966</v>
      </c>
      <c r="R6038" t="s">
        <v>34966</v>
      </c>
      <c r="S6038" t="s">
        <v>34966</v>
      </c>
      <c r="T6038" s="6" t="s">
        <v>34966</v>
      </c>
      <c r="U6038" s="5" t="s">
        <v>34966</v>
      </c>
      <c r="V6038" s="165">
        <f t="shared" si="189"/>
        <v>0</v>
      </c>
    </row>
    <row r="6039" spans="1:22" x14ac:dyDescent="0.2">
      <c r="A6039" t="s">
        <v>34527</v>
      </c>
      <c r="B6039" t="s">
        <v>34525</v>
      </c>
      <c r="C6039" t="s">
        <v>34526</v>
      </c>
      <c r="D6039">
        <v>5154</v>
      </c>
      <c r="E6039">
        <v>86.14</v>
      </c>
      <c r="F6039">
        <v>93.23</v>
      </c>
      <c r="G6039">
        <v>5129</v>
      </c>
      <c r="H6039" s="6">
        <v>9096</v>
      </c>
      <c r="I6039" s="14">
        <v>3.2984090027163367E-3</v>
      </c>
      <c r="J6039" s="15">
        <v>1.7012962293526553E-6</v>
      </c>
      <c r="K6039" t="s">
        <v>34961</v>
      </c>
      <c r="L6039" s="35">
        <f t="shared" si="188"/>
        <v>0</v>
      </c>
      <c r="M6039" s="5" t="s">
        <v>34966</v>
      </c>
      <c r="N6039" t="s">
        <v>34966</v>
      </c>
      <c r="O6039" t="s">
        <v>34966</v>
      </c>
      <c r="P6039" t="s">
        <v>34966</v>
      </c>
      <c r="Q6039" t="s">
        <v>34966</v>
      </c>
      <c r="R6039" t="s">
        <v>34966</v>
      </c>
      <c r="S6039" t="s">
        <v>34966</v>
      </c>
      <c r="T6039" s="6" t="s">
        <v>34966</v>
      </c>
      <c r="U6039" s="5" t="s">
        <v>34966</v>
      </c>
      <c r="V6039" s="165">
        <f t="shared" si="189"/>
        <v>0</v>
      </c>
    </row>
    <row r="6040" spans="1:22" x14ac:dyDescent="0.2">
      <c r="A6040" t="s">
        <v>34533</v>
      </c>
      <c r="B6040" t="s">
        <v>34531</v>
      </c>
      <c r="C6040" t="s">
        <v>34532</v>
      </c>
      <c r="D6040">
        <v>4861</v>
      </c>
      <c r="E6040">
        <v>97.35</v>
      </c>
      <c r="F6040">
        <v>98.6</v>
      </c>
      <c r="G6040">
        <v>4861</v>
      </c>
      <c r="H6040" s="6">
        <v>9803</v>
      </c>
      <c r="I6040" s="14">
        <v>3.2915038058012754E-3</v>
      </c>
      <c r="J6040" s="15">
        <v>1.6977345772152593E-6</v>
      </c>
      <c r="K6040" t="s">
        <v>34961</v>
      </c>
      <c r="L6040" s="35">
        <f t="shared" si="188"/>
        <v>0</v>
      </c>
      <c r="M6040" s="5" t="s">
        <v>34966</v>
      </c>
      <c r="N6040" t="s">
        <v>34966</v>
      </c>
      <c r="O6040" t="s">
        <v>34966</v>
      </c>
      <c r="P6040" t="s">
        <v>34966</v>
      </c>
      <c r="Q6040" t="s">
        <v>34966</v>
      </c>
      <c r="R6040" t="s">
        <v>34966</v>
      </c>
      <c r="S6040" t="s">
        <v>34966</v>
      </c>
      <c r="T6040" s="6" t="s">
        <v>34966</v>
      </c>
      <c r="U6040" s="5" t="s">
        <v>34966</v>
      </c>
      <c r="V6040" s="165">
        <f t="shared" si="189"/>
        <v>0</v>
      </c>
    </row>
    <row r="6041" spans="1:22" x14ac:dyDescent="0.2">
      <c r="A6041" t="s">
        <v>34539</v>
      </c>
      <c r="B6041" t="s">
        <v>34537</v>
      </c>
      <c r="C6041" t="s">
        <v>34538</v>
      </c>
      <c r="D6041">
        <v>1220</v>
      </c>
      <c r="E6041">
        <v>89.82</v>
      </c>
      <c r="F6041">
        <v>93.78</v>
      </c>
      <c r="G6041">
        <v>1189</v>
      </c>
      <c r="H6041" s="6">
        <v>2126</v>
      </c>
      <c r="I6041" s="14">
        <v>3.2786885245901639E-3</v>
      </c>
      <c r="J6041" s="15">
        <v>1.691124545049872E-6</v>
      </c>
      <c r="K6041">
        <v>0</v>
      </c>
      <c r="L6041" s="35">
        <f t="shared" si="188"/>
        <v>0</v>
      </c>
      <c r="M6041" s="5" t="s">
        <v>34966</v>
      </c>
      <c r="N6041" t="s">
        <v>34966</v>
      </c>
      <c r="O6041" t="s">
        <v>34966</v>
      </c>
      <c r="P6041" t="s">
        <v>34966</v>
      </c>
      <c r="Q6041" t="s">
        <v>34966</v>
      </c>
      <c r="R6041" t="s">
        <v>34966</v>
      </c>
      <c r="S6041" t="s">
        <v>34966</v>
      </c>
      <c r="T6041" s="6" t="s">
        <v>34966</v>
      </c>
      <c r="U6041" s="5" t="s">
        <v>34966</v>
      </c>
      <c r="V6041" s="165">
        <f t="shared" si="189"/>
        <v>0</v>
      </c>
    </row>
    <row r="6042" spans="1:22" x14ac:dyDescent="0.2">
      <c r="A6042" t="s">
        <v>32839</v>
      </c>
      <c r="B6042" t="s">
        <v>32837</v>
      </c>
      <c r="C6042" t="s">
        <v>32838</v>
      </c>
      <c r="D6042">
        <v>3066</v>
      </c>
      <c r="E6042">
        <v>89.52</v>
      </c>
      <c r="F6042">
        <v>94.88</v>
      </c>
      <c r="G6042">
        <v>821</v>
      </c>
      <c r="H6042" s="6">
        <v>1534</v>
      </c>
      <c r="I6042" s="14">
        <v>3.2615786040443573E-3</v>
      </c>
      <c r="J6042" s="15">
        <v>1.6822993680372176E-6</v>
      </c>
      <c r="K6042" t="s">
        <v>34961</v>
      </c>
      <c r="L6042" s="35">
        <f t="shared" si="188"/>
        <v>0</v>
      </c>
      <c r="M6042" s="5" t="s">
        <v>34966</v>
      </c>
      <c r="N6042" t="s">
        <v>34966</v>
      </c>
      <c r="O6042" t="s">
        <v>34966</v>
      </c>
      <c r="P6042" t="s">
        <v>34966</v>
      </c>
      <c r="Q6042" t="s">
        <v>34966</v>
      </c>
      <c r="R6042" t="s">
        <v>34966</v>
      </c>
      <c r="S6042" t="s">
        <v>34966</v>
      </c>
      <c r="T6042" s="6" t="s">
        <v>34966</v>
      </c>
      <c r="U6042" s="5" t="s">
        <v>34966</v>
      </c>
      <c r="V6042" s="165">
        <f t="shared" si="189"/>
        <v>0</v>
      </c>
    </row>
    <row r="6043" spans="1:22" x14ac:dyDescent="0.2">
      <c r="A6043" t="s">
        <v>34547</v>
      </c>
      <c r="B6043" t="s">
        <v>34545</v>
      </c>
      <c r="C6043" t="s">
        <v>34546</v>
      </c>
      <c r="D6043">
        <v>3072</v>
      </c>
      <c r="E6043">
        <v>94.94</v>
      </c>
      <c r="F6043">
        <v>96.49</v>
      </c>
      <c r="G6043">
        <v>2453</v>
      </c>
      <c r="H6043" s="6">
        <v>4595</v>
      </c>
      <c r="I6043" s="14">
        <v>3.2552083333333335E-3</v>
      </c>
      <c r="J6043" s="15">
        <v>1.6790136270840201E-6</v>
      </c>
      <c r="K6043" t="s">
        <v>34961</v>
      </c>
      <c r="L6043" s="35">
        <f t="shared" si="188"/>
        <v>0</v>
      </c>
      <c r="M6043" s="5" t="s">
        <v>34966</v>
      </c>
      <c r="N6043" t="s">
        <v>34966</v>
      </c>
      <c r="O6043" t="s">
        <v>34966</v>
      </c>
      <c r="P6043" t="s">
        <v>34966</v>
      </c>
      <c r="Q6043" t="s">
        <v>34966</v>
      </c>
      <c r="R6043" t="s">
        <v>34966</v>
      </c>
      <c r="S6043" t="s">
        <v>34966</v>
      </c>
      <c r="T6043" s="6" t="s">
        <v>34966</v>
      </c>
      <c r="U6043" s="5" t="s">
        <v>34966</v>
      </c>
      <c r="V6043" s="165">
        <f t="shared" si="189"/>
        <v>0</v>
      </c>
    </row>
    <row r="6044" spans="1:22" x14ac:dyDescent="0.2">
      <c r="A6044" t="s">
        <v>34547</v>
      </c>
      <c r="B6044" t="s">
        <v>34545</v>
      </c>
      <c r="C6044" t="s">
        <v>34546</v>
      </c>
      <c r="D6044">
        <v>3072</v>
      </c>
      <c r="E6044">
        <v>93.48</v>
      </c>
      <c r="F6044">
        <v>95.03</v>
      </c>
      <c r="G6044">
        <v>2453</v>
      </c>
      <c r="H6044" s="6">
        <v>4503</v>
      </c>
      <c r="I6044" s="14">
        <v>3.2552083333333335E-3</v>
      </c>
      <c r="J6044" s="15">
        <v>1.6790136270840201E-6</v>
      </c>
      <c r="K6044" t="s">
        <v>34961</v>
      </c>
      <c r="L6044" s="35">
        <f t="shared" si="188"/>
        <v>0</v>
      </c>
      <c r="M6044" s="5" t="s">
        <v>34966</v>
      </c>
      <c r="N6044" t="s">
        <v>34966</v>
      </c>
      <c r="O6044" t="s">
        <v>34966</v>
      </c>
      <c r="P6044" t="s">
        <v>34966</v>
      </c>
      <c r="Q6044" t="s">
        <v>34966</v>
      </c>
      <c r="R6044" t="s">
        <v>34966</v>
      </c>
      <c r="S6044" t="s">
        <v>34966</v>
      </c>
      <c r="T6044" s="6" t="s">
        <v>34966</v>
      </c>
      <c r="U6044" s="5" t="s">
        <v>34966</v>
      </c>
      <c r="V6044" s="165">
        <f t="shared" si="189"/>
        <v>0</v>
      </c>
    </row>
    <row r="6045" spans="1:22" x14ac:dyDescent="0.2">
      <c r="A6045" t="s">
        <v>34555</v>
      </c>
      <c r="B6045" t="s">
        <v>34553</v>
      </c>
      <c r="C6045" t="s">
        <v>34554</v>
      </c>
      <c r="D6045">
        <v>2465</v>
      </c>
      <c r="E6045">
        <v>93.87</v>
      </c>
      <c r="F6045">
        <v>96.59</v>
      </c>
      <c r="G6045">
        <v>2465</v>
      </c>
      <c r="H6045" s="6">
        <v>4758</v>
      </c>
      <c r="I6045" s="14">
        <v>3.2454361054766734E-3</v>
      </c>
      <c r="J6045" s="15">
        <v>1.6739731804956137E-6</v>
      </c>
      <c r="K6045" t="s">
        <v>34961</v>
      </c>
      <c r="L6045" s="35">
        <f t="shared" si="188"/>
        <v>0</v>
      </c>
      <c r="M6045" s="5" t="s">
        <v>34966</v>
      </c>
      <c r="N6045" t="s">
        <v>34966</v>
      </c>
      <c r="O6045" t="s">
        <v>34966</v>
      </c>
      <c r="P6045" t="s">
        <v>34966</v>
      </c>
      <c r="Q6045" t="s">
        <v>34966</v>
      </c>
      <c r="R6045" t="s">
        <v>34966</v>
      </c>
      <c r="S6045" t="s">
        <v>34966</v>
      </c>
      <c r="T6045" s="6" t="s">
        <v>34966</v>
      </c>
      <c r="U6045" s="5" t="s">
        <v>34966</v>
      </c>
      <c r="V6045" s="165">
        <f t="shared" si="189"/>
        <v>0</v>
      </c>
    </row>
    <row r="6046" spans="1:22" x14ac:dyDescent="0.2">
      <c r="A6046" t="s">
        <v>34555</v>
      </c>
      <c r="B6046" t="s">
        <v>34553</v>
      </c>
      <c r="C6046" t="s">
        <v>34554</v>
      </c>
      <c r="D6046">
        <v>2465</v>
      </c>
      <c r="E6046">
        <v>92.87</v>
      </c>
      <c r="F6046">
        <v>95.57</v>
      </c>
      <c r="G6046">
        <v>2482</v>
      </c>
      <c r="H6046" s="6">
        <v>4718</v>
      </c>
      <c r="I6046" s="14">
        <v>3.2454361054766734E-3</v>
      </c>
      <c r="J6046" s="15">
        <v>1.6739731804956137E-6</v>
      </c>
      <c r="K6046" t="s">
        <v>34961</v>
      </c>
      <c r="L6046" s="35">
        <f t="shared" si="188"/>
        <v>0</v>
      </c>
      <c r="M6046" s="5" t="s">
        <v>34966</v>
      </c>
      <c r="N6046" t="s">
        <v>34966</v>
      </c>
      <c r="O6046" t="s">
        <v>34966</v>
      </c>
      <c r="P6046" t="s">
        <v>34966</v>
      </c>
      <c r="Q6046" t="s">
        <v>34966</v>
      </c>
      <c r="R6046" t="s">
        <v>34966</v>
      </c>
      <c r="S6046" t="s">
        <v>34966</v>
      </c>
      <c r="T6046" s="6" t="s">
        <v>34966</v>
      </c>
      <c r="U6046" s="5" t="s">
        <v>34966</v>
      </c>
      <c r="V6046" s="165">
        <f t="shared" si="189"/>
        <v>0</v>
      </c>
    </row>
    <row r="6047" spans="1:22" x14ac:dyDescent="0.2">
      <c r="A6047" t="s">
        <v>34563</v>
      </c>
      <c r="B6047" t="s">
        <v>34561</v>
      </c>
      <c r="C6047" t="s">
        <v>34562</v>
      </c>
      <c r="D6047">
        <v>2182</v>
      </c>
      <c r="E6047">
        <v>93.42</v>
      </c>
      <c r="F6047">
        <v>95.75</v>
      </c>
      <c r="G6047">
        <v>2189</v>
      </c>
      <c r="H6047" s="6">
        <v>4098</v>
      </c>
      <c r="I6047" s="14">
        <v>3.2080659945004585E-3</v>
      </c>
      <c r="J6047" s="15">
        <v>1.6546979393590637E-6</v>
      </c>
      <c r="K6047" t="s">
        <v>34961</v>
      </c>
      <c r="L6047" s="35">
        <f t="shared" si="188"/>
        <v>0</v>
      </c>
      <c r="M6047" s="5" t="s">
        <v>34966</v>
      </c>
      <c r="N6047" t="s">
        <v>34966</v>
      </c>
      <c r="O6047" t="s">
        <v>34966</v>
      </c>
      <c r="P6047" t="s">
        <v>34966</v>
      </c>
      <c r="Q6047" t="s">
        <v>34966</v>
      </c>
      <c r="R6047" t="s">
        <v>34966</v>
      </c>
      <c r="S6047" t="s">
        <v>34966</v>
      </c>
      <c r="T6047" s="6" t="s">
        <v>34966</v>
      </c>
      <c r="U6047" s="5" t="s">
        <v>34966</v>
      </c>
      <c r="V6047" s="165">
        <f t="shared" si="189"/>
        <v>0</v>
      </c>
    </row>
    <row r="6048" spans="1:22" x14ac:dyDescent="0.2">
      <c r="A6048" t="s">
        <v>34568</v>
      </c>
      <c r="B6048" t="s">
        <v>34566</v>
      </c>
      <c r="C6048" t="s">
        <v>34567</v>
      </c>
      <c r="D6048">
        <v>5005</v>
      </c>
      <c r="E6048">
        <v>98.25</v>
      </c>
      <c r="F6048">
        <v>99.03</v>
      </c>
      <c r="G6048">
        <v>3821</v>
      </c>
      <c r="H6048" s="6">
        <v>7867</v>
      </c>
      <c r="I6048" s="14">
        <v>3.1968031968031968E-3</v>
      </c>
      <c r="J6048" s="15">
        <v>1.6488886673013736E-6</v>
      </c>
      <c r="K6048" t="s">
        <v>34961</v>
      </c>
      <c r="L6048" s="35">
        <f t="shared" si="188"/>
        <v>0</v>
      </c>
      <c r="M6048" s="5" t="s">
        <v>34966</v>
      </c>
      <c r="N6048" t="s">
        <v>34966</v>
      </c>
      <c r="O6048" t="s">
        <v>34966</v>
      </c>
      <c r="P6048" t="s">
        <v>34966</v>
      </c>
      <c r="Q6048" t="s">
        <v>34966</v>
      </c>
      <c r="R6048" t="s">
        <v>34966</v>
      </c>
      <c r="S6048" t="s">
        <v>34966</v>
      </c>
      <c r="T6048" s="6" t="s">
        <v>34966</v>
      </c>
      <c r="U6048" s="5" t="s">
        <v>34966</v>
      </c>
      <c r="V6048" s="165">
        <f t="shared" si="189"/>
        <v>0</v>
      </c>
    </row>
    <row r="6049" spans="1:22" x14ac:dyDescent="0.2">
      <c r="A6049" t="s">
        <v>34574</v>
      </c>
      <c r="B6049" t="s">
        <v>34572</v>
      </c>
      <c r="C6049" t="s">
        <v>34573</v>
      </c>
      <c r="D6049">
        <v>1877</v>
      </c>
      <c r="E6049">
        <v>93.74</v>
      </c>
      <c r="F6049">
        <v>96.32</v>
      </c>
      <c r="G6049">
        <v>1822</v>
      </c>
      <c r="H6049" s="6">
        <v>3317</v>
      </c>
      <c r="I6049" s="14">
        <v>3.1965903036760787E-3</v>
      </c>
      <c r="J6049" s="15">
        <v>1.6487788585195873E-6</v>
      </c>
      <c r="K6049" t="s">
        <v>34961</v>
      </c>
      <c r="L6049" s="35">
        <f t="shared" si="188"/>
        <v>0</v>
      </c>
      <c r="M6049" s="5" t="s">
        <v>34966</v>
      </c>
      <c r="N6049" t="s">
        <v>34966</v>
      </c>
      <c r="O6049" t="s">
        <v>34966</v>
      </c>
      <c r="P6049" t="s">
        <v>34966</v>
      </c>
      <c r="Q6049" t="s">
        <v>34966</v>
      </c>
      <c r="R6049" t="s">
        <v>34966</v>
      </c>
      <c r="S6049" t="s">
        <v>34966</v>
      </c>
      <c r="T6049" s="6" t="s">
        <v>34966</v>
      </c>
      <c r="U6049" s="5" t="s">
        <v>34966</v>
      </c>
      <c r="V6049" s="165">
        <f t="shared" si="189"/>
        <v>0</v>
      </c>
    </row>
    <row r="6050" spans="1:22" x14ac:dyDescent="0.2">
      <c r="A6050" t="s">
        <v>34580</v>
      </c>
      <c r="B6050" t="s">
        <v>34578</v>
      </c>
      <c r="C6050" t="s">
        <v>34579</v>
      </c>
      <c r="D6050">
        <v>4380</v>
      </c>
      <c r="E6050">
        <v>32.69</v>
      </c>
      <c r="F6050">
        <v>50</v>
      </c>
      <c r="G6050">
        <v>52</v>
      </c>
      <c r="H6050" s="6">
        <v>34.700000000000003</v>
      </c>
      <c r="I6050" s="14">
        <v>3.1963470319634705E-3</v>
      </c>
      <c r="J6050" s="15">
        <v>1.6486533806764734E-6</v>
      </c>
      <c r="K6050" t="s">
        <v>34961</v>
      </c>
      <c r="L6050" s="35">
        <f t="shared" si="188"/>
        <v>0</v>
      </c>
      <c r="M6050" s="5" t="s">
        <v>34966</v>
      </c>
      <c r="N6050" t="s">
        <v>34966</v>
      </c>
      <c r="O6050" t="s">
        <v>34966</v>
      </c>
      <c r="P6050" t="s">
        <v>34966</v>
      </c>
      <c r="Q6050" t="s">
        <v>34966</v>
      </c>
      <c r="R6050" t="s">
        <v>34966</v>
      </c>
      <c r="S6050" t="s">
        <v>34966</v>
      </c>
      <c r="T6050" s="6" t="s">
        <v>34966</v>
      </c>
      <c r="U6050" s="5" t="s">
        <v>34966</v>
      </c>
      <c r="V6050" s="165">
        <f t="shared" si="189"/>
        <v>0</v>
      </c>
    </row>
    <row r="6051" spans="1:22" x14ac:dyDescent="0.2">
      <c r="A6051" t="s">
        <v>34586</v>
      </c>
      <c r="B6051" t="s">
        <v>34584</v>
      </c>
      <c r="C6051" t="s">
        <v>34585</v>
      </c>
      <c r="D6051">
        <v>1914</v>
      </c>
      <c r="E6051">
        <v>90.62</v>
      </c>
      <c r="F6051">
        <v>93.59</v>
      </c>
      <c r="G6051">
        <v>1918</v>
      </c>
      <c r="H6051" s="6">
        <v>3444</v>
      </c>
      <c r="I6051" s="14">
        <v>3.134796238244514E-3</v>
      </c>
      <c r="J6051" s="15">
        <v>1.6169059129787175E-6</v>
      </c>
      <c r="K6051" t="s">
        <v>34961</v>
      </c>
      <c r="L6051" s="35">
        <f t="shared" si="188"/>
        <v>0</v>
      </c>
      <c r="M6051" s="5" t="s">
        <v>34966</v>
      </c>
      <c r="N6051" t="s">
        <v>34966</v>
      </c>
      <c r="O6051" t="s">
        <v>34966</v>
      </c>
      <c r="P6051" t="s">
        <v>34966</v>
      </c>
      <c r="Q6051" t="s">
        <v>34966</v>
      </c>
      <c r="R6051" t="s">
        <v>34966</v>
      </c>
      <c r="S6051" t="s">
        <v>34966</v>
      </c>
      <c r="T6051" s="6" t="s">
        <v>34966</v>
      </c>
      <c r="U6051" s="5" t="s">
        <v>34966</v>
      </c>
      <c r="V6051" s="165">
        <f t="shared" si="189"/>
        <v>0</v>
      </c>
    </row>
    <row r="6052" spans="1:22" x14ac:dyDescent="0.2">
      <c r="A6052" t="s">
        <v>34586</v>
      </c>
      <c r="B6052" t="s">
        <v>34584</v>
      </c>
      <c r="C6052" t="s">
        <v>34585</v>
      </c>
      <c r="D6052">
        <v>1914</v>
      </c>
      <c r="E6052">
        <v>89.96</v>
      </c>
      <c r="F6052">
        <v>92.96</v>
      </c>
      <c r="G6052">
        <v>1932</v>
      </c>
      <c r="H6052" s="6">
        <v>3436</v>
      </c>
      <c r="I6052" s="14">
        <v>3.134796238244514E-3</v>
      </c>
      <c r="J6052" s="15">
        <v>1.6169059129787175E-6</v>
      </c>
      <c r="K6052" t="s">
        <v>34961</v>
      </c>
      <c r="L6052" s="35">
        <f t="shared" si="188"/>
        <v>0</v>
      </c>
      <c r="M6052" s="5" t="s">
        <v>34966</v>
      </c>
      <c r="N6052" t="s">
        <v>34966</v>
      </c>
      <c r="O6052" t="s">
        <v>34966</v>
      </c>
      <c r="P6052" t="s">
        <v>34966</v>
      </c>
      <c r="Q6052" t="s">
        <v>34966</v>
      </c>
      <c r="R6052" t="s">
        <v>34966</v>
      </c>
      <c r="S6052" t="s">
        <v>34966</v>
      </c>
      <c r="T6052" s="6" t="s">
        <v>34966</v>
      </c>
      <c r="U6052" s="5" t="s">
        <v>34966</v>
      </c>
      <c r="V6052" s="165">
        <f t="shared" si="189"/>
        <v>0</v>
      </c>
    </row>
    <row r="6053" spans="1:22" x14ac:dyDescent="0.2">
      <c r="A6053" t="s">
        <v>33416</v>
      </c>
      <c r="B6053" t="s">
        <v>33414</v>
      </c>
      <c r="C6053" t="s">
        <v>33415</v>
      </c>
      <c r="D6053">
        <v>2883</v>
      </c>
      <c r="E6053">
        <v>97.203000000000003</v>
      </c>
      <c r="F6053">
        <v>98.73</v>
      </c>
      <c r="G6053">
        <v>2824</v>
      </c>
      <c r="H6053" s="6">
        <v>5633</v>
      </c>
      <c r="I6053" s="14">
        <v>3.1217481789802288E-3</v>
      </c>
      <c r="J6053" s="15">
        <v>1.6101758155261526E-6</v>
      </c>
      <c r="K6053" t="s">
        <v>34961</v>
      </c>
      <c r="L6053" s="35">
        <f t="shared" si="188"/>
        <v>0</v>
      </c>
      <c r="M6053" s="5" t="s">
        <v>34966</v>
      </c>
      <c r="N6053" t="s">
        <v>34966</v>
      </c>
      <c r="O6053" t="s">
        <v>34966</v>
      </c>
      <c r="P6053" t="s">
        <v>34966</v>
      </c>
      <c r="Q6053" t="s">
        <v>34966</v>
      </c>
      <c r="R6053" t="s">
        <v>34966</v>
      </c>
      <c r="S6053" t="s">
        <v>34966</v>
      </c>
      <c r="T6053" s="6" t="s">
        <v>34966</v>
      </c>
      <c r="U6053" s="5" t="s">
        <v>34966</v>
      </c>
      <c r="V6053" s="165">
        <f t="shared" si="189"/>
        <v>0</v>
      </c>
    </row>
    <row r="6054" spans="1:22" x14ac:dyDescent="0.2">
      <c r="A6054" t="s">
        <v>33404</v>
      </c>
      <c r="B6054" t="s">
        <v>33402</v>
      </c>
      <c r="C6054" t="s">
        <v>33403</v>
      </c>
      <c r="D6054">
        <v>2256</v>
      </c>
      <c r="E6054">
        <v>90.375</v>
      </c>
      <c r="F6054">
        <v>93.33</v>
      </c>
      <c r="G6054">
        <v>2265</v>
      </c>
      <c r="H6054" s="6">
        <v>3802</v>
      </c>
      <c r="I6054" s="14">
        <v>3.1028368794326243E-3</v>
      </c>
      <c r="J6054" s="15">
        <v>1.6004214998588106E-6</v>
      </c>
      <c r="K6054" t="s">
        <v>34961</v>
      </c>
      <c r="L6054" s="35">
        <f t="shared" si="188"/>
        <v>0</v>
      </c>
      <c r="M6054" s="5" t="s">
        <v>34966</v>
      </c>
      <c r="N6054" t="s">
        <v>34966</v>
      </c>
      <c r="O6054" t="s">
        <v>34966</v>
      </c>
      <c r="P6054" t="s">
        <v>34966</v>
      </c>
      <c r="Q6054" t="s">
        <v>34966</v>
      </c>
      <c r="R6054" t="s">
        <v>34966</v>
      </c>
      <c r="S6054" t="s">
        <v>34966</v>
      </c>
      <c r="T6054" s="6" t="s">
        <v>34966</v>
      </c>
      <c r="U6054" s="5" t="s">
        <v>34966</v>
      </c>
      <c r="V6054" s="165">
        <f t="shared" si="189"/>
        <v>0</v>
      </c>
    </row>
    <row r="6055" spans="1:22" x14ac:dyDescent="0.2">
      <c r="A6055" t="s">
        <v>34597</v>
      </c>
      <c r="B6055" t="s">
        <v>34595</v>
      </c>
      <c r="C6055" t="s">
        <v>34596</v>
      </c>
      <c r="D6055">
        <v>2260</v>
      </c>
      <c r="E6055">
        <v>90.09</v>
      </c>
      <c r="F6055">
        <v>95.5</v>
      </c>
      <c r="G6055">
        <v>111</v>
      </c>
      <c r="H6055" s="6">
        <v>125</v>
      </c>
      <c r="I6055" s="14">
        <v>3.0973451327433628E-3</v>
      </c>
      <c r="J6055" s="15">
        <v>1.5975888954342816E-6</v>
      </c>
      <c r="K6055" t="s">
        <v>34961</v>
      </c>
      <c r="L6055" s="35">
        <f t="shared" si="188"/>
        <v>0</v>
      </c>
      <c r="M6055" s="5" t="s">
        <v>34966</v>
      </c>
      <c r="N6055" t="s">
        <v>34966</v>
      </c>
      <c r="O6055" t="s">
        <v>34966</v>
      </c>
      <c r="P6055" t="s">
        <v>34966</v>
      </c>
      <c r="Q6055" t="s">
        <v>34966</v>
      </c>
      <c r="R6055" t="s">
        <v>34966</v>
      </c>
      <c r="S6055" t="s">
        <v>34966</v>
      </c>
      <c r="T6055" s="6" t="s">
        <v>34966</v>
      </c>
      <c r="U6055" s="5" t="s">
        <v>34966</v>
      </c>
      <c r="V6055" s="165">
        <f t="shared" si="189"/>
        <v>0</v>
      </c>
    </row>
    <row r="6056" spans="1:22" x14ac:dyDescent="0.2">
      <c r="A6056" t="s">
        <v>34603</v>
      </c>
      <c r="B6056" t="s">
        <v>34601</v>
      </c>
      <c r="C6056" t="s">
        <v>34602</v>
      </c>
      <c r="D6056">
        <v>2261</v>
      </c>
      <c r="E6056">
        <v>97.61</v>
      </c>
      <c r="F6056">
        <v>98.89</v>
      </c>
      <c r="G6056">
        <v>2261</v>
      </c>
      <c r="H6056" s="6">
        <v>4582</v>
      </c>
      <c r="I6056" s="14">
        <v>3.0959752321981426E-3</v>
      </c>
      <c r="J6056" s="15">
        <v>1.5968823103412104E-6</v>
      </c>
      <c r="K6056">
        <v>0</v>
      </c>
      <c r="L6056" s="35">
        <f t="shared" si="188"/>
        <v>0</v>
      </c>
      <c r="M6056" s="5" t="s">
        <v>34966</v>
      </c>
      <c r="N6056" t="s">
        <v>34966</v>
      </c>
      <c r="O6056" t="s">
        <v>34966</v>
      </c>
      <c r="P6056" t="s">
        <v>34966</v>
      </c>
      <c r="Q6056" t="s">
        <v>34966</v>
      </c>
      <c r="R6056" t="s">
        <v>34966</v>
      </c>
      <c r="S6056" t="s">
        <v>34966</v>
      </c>
      <c r="T6056" s="6" t="s">
        <v>34966</v>
      </c>
      <c r="U6056" s="5" t="s">
        <v>34966</v>
      </c>
      <c r="V6056" s="165">
        <f t="shared" si="189"/>
        <v>0</v>
      </c>
    </row>
    <row r="6057" spans="1:22" x14ac:dyDescent="0.2">
      <c r="A6057" t="s">
        <v>34608</v>
      </c>
      <c r="B6057" t="s">
        <v>34606</v>
      </c>
      <c r="C6057" t="s">
        <v>34607</v>
      </c>
      <c r="D6057">
        <v>1946</v>
      </c>
      <c r="E6057">
        <v>90.55</v>
      </c>
      <c r="F6057">
        <v>93.67</v>
      </c>
      <c r="G6057">
        <v>1926</v>
      </c>
      <c r="H6057" s="6">
        <v>3257</v>
      </c>
      <c r="I6057" s="14">
        <v>3.0832476875642342E-3</v>
      </c>
      <c r="J6057" s="15">
        <v>1.5903175320869813E-6</v>
      </c>
      <c r="K6057">
        <v>0</v>
      </c>
      <c r="L6057" s="35">
        <f t="shared" si="188"/>
        <v>0</v>
      </c>
      <c r="M6057" s="5" t="s">
        <v>34966</v>
      </c>
      <c r="N6057" t="s">
        <v>34966</v>
      </c>
      <c r="O6057" t="s">
        <v>34966</v>
      </c>
      <c r="P6057" t="s">
        <v>34966</v>
      </c>
      <c r="Q6057" t="s">
        <v>34966</v>
      </c>
      <c r="R6057" t="s">
        <v>34966</v>
      </c>
      <c r="S6057" t="s">
        <v>34966</v>
      </c>
      <c r="T6057" s="6" t="s">
        <v>34966</v>
      </c>
      <c r="U6057" s="5" t="s">
        <v>34966</v>
      </c>
      <c r="V6057" s="165">
        <f t="shared" si="189"/>
        <v>0</v>
      </c>
    </row>
    <row r="6058" spans="1:22" x14ac:dyDescent="0.2">
      <c r="A6058" t="s">
        <v>34614</v>
      </c>
      <c r="B6058" t="s">
        <v>34612</v>
      </c>
      <c r="C6058" t="s">
        <v>34613</v>
      </c>
      <c r="D6058">
        <v>2597</v>
      </c>
      <c r="E6058">
        <v>76.48</v>
      </c>
      <c r="F6058">
        <v>84</v>
      </c>
      <c r="G6058">
        <v>2606</v>
      </c>
      <c r="H6058" s="6">
        <v>4011</v>
      </c>
      <c r="I6058" s="14">
        <v>3.0804774740084712E-3</v>
      </c>
      <c r="J6058" s="15">
        <v>1.5888886753645313E-6</v>
      </c>
      <c r="K6058">
        <v>0</v>
      </c>
      <c r="L6058" s="35">
        <f t="shared" si="188"/>
        <v>0</v>
      </c>
      <c r="M6058" s="5" t="s">
        <v>34966</v>
      </c>
      <c r="N6058" t="s">
        <v>34966</v>
      </c>
      <c r="O6058" t="s">
        <v>34966</v>
      </c>
      <c r="P6058" t="s">
        <v>34966</v>
      </c>
      <c r="Q6058" t="s">
        <v>34966</v>
      </c>
      <c r="R6058" t="s">
        <v>34966</v>
      </c>
      <c r="S6058" t="s">
        <v>34966</v>
      </c>
      <c r="T6058" s="6" t="s">
        <v>34966</v>
      </c>
      <c r="U6058" s="5" t="s">
        <v>34966</v>
      </c>
      <c r="V6058" s="165">
        <f t="shared" si="189"/>
        <v>0</v>
      </c>
    </row>
    <row r="6059" spans="1:22" x14ac:dyDescent="0.2">
      <c r="A6059" t="s">
        <v>20663</v>
      </c>
      <c r="B6059" t="s">
        <v>20661</v>
      </c>
      <c r="C6059" t="s">
        <v>20662</v>
      </c>
      <c r="D6059">
        <v>3259</v>
      </c>
      <c r="E6059">
        <v>74.69</v>
      </c>
      <c r="F6059">
        <v>85.47</v>
      </c>
      <c r="G6059">
        <v>3263</v>
      </c>
      <c r="H6059" s="6">
        <v>4456</v>
      </c>
      <c r="I6059" s="14">
        <v>3.0684258975145749E-3</v>
      </c>
      <c r="J6059" s="15">
        <v>1.582672556735842E-6</v>
      </c>
      <c r="K6059" t="s">
        <v>34961</v>
      </c>
      <c r="L6059" s="35">
        <f t="shared" si="188"/>
        <v>0</v>
      </c>
      <c r="M6059" s="5" t="s">
        <v>34966</v>
      </c>
      <c r="N6059" t="s">
        <v>34966</v>
      </c>
      <c r="O6059" t="s">
        <v>34966</v>
      </c>
      <c r="P6059" t="s">
        <v>34966</v>
      </c>
      <c r="Q6059" t="s">
        <v>34966</v>
      </c>
      <c r="R6059" t="s">
        <v>34966</v>
      </c>
      <c r="S6059" t="s">
        <v>34966</v>
      </c>
      <c r="T6059" s="6" t="s">
        <v>34966</v>
      </c>
      <c r="U6059" s="5" t="s">
        <v>34966</v>
      </c>
      <c r="V6059" s="165">
        <f t="shared" si="189"/>
        <v>0</v>
      </c>
    </row>
    <row r="6060" spans="1:22" x14ac:dyDescent="0.2">
      <c r="A6060" t="s">
        <v>20663</v>
      </c>
      <c r="B6060" t="s">
        <v>20661</v>
      </c>
      <c r="C6060" t="s">
        <v>20662</v>
      </c>
      <c r="D6060">
        <v>3259</v>
      </c>
      <c r="E6060">
        <v>74.472999999999999</v>
      </c>
      <c r="F6060">
        <v>85.23</v>
      </c>
      <c r="G6060">
        <v>3271</v>
      </c>
      <c r="H6060" s="6">
        <v>4445</v>
      </c>
      <c r="I6060" s="14">
        <v>3.0684258975145749E-3</v>
      </c>
      <c r="J6060" s="15">
        <v>1.582672556735842E-6</v>
      </c>
      <c r="K6060" t="s">
        <v>34961</v>
      </c>
      <c r="L6060" s="35">
        <f t="shared" si="188"/>
        <v>0</v>
      </c>
      <c r="M6060" s="5" t="s">
        <v>34966</v>
      </c>
      <c r="N6060" t="s">
        <v>34966</v>
      </c>
      <c r="O6060" t="s">
        <v>34966</v>
      </c>
      <c r="P6060" t="s">
        <v>34966</v>
      </c>
      <c r="Q6060" t="s">
        <v>34966</v>
      </c>
      <c r="R6060" t="s">
        <v>34966</v>
      </c>
      <c r="S6060" t="s">
        <v>34966</v>
      </c>
      <c r="T6060" s="6" t="s">
        <v>34966</v>
      </c>
      <c r="U6060" s="5" t="s">
        <v>34966</v>
      </c>
      <c r="V6060" s="165">
        <f t="shared" si="189"/>
        <v>0</v>
      </c>
    </row>
    <row r="6061" spans="1:22" x14ac:dyDescent="0.2">
      <c r="A6061" t="s">
        <v>34623</v>
      </c>
      <c r="B6061" t="s">
        <v>34621</v>
      </c>
      <c r="C6061" t="s">
        <v>34622</v>
      </c>
      <c r="D6061">
        <v>1964</v>
      </c>
      <c r="E6061">
        <v>93.84</v>
      </c>
      <c r="F6061">
        <v>96.34</v>
      </c>
      <c r="G6061">
        <v>1965</v>
      </c>
      <c r="H6061" s="6">
        <v>3551</v>
      </c>
      <c r="I6061" s="14">
        <v>3.0549898167006109E-3</v>
      </c>
      <c r="J6061" s="15">
        <v>1.5757423204894427E-6</v>
      </c>
      <c r="K6061" t="s">
        <v>34961</v>
      </c>
      <c r="L6061" s="35">
        <f t="shared" si="188"/>
        <v>0</v>
      </c>
      <c r="M6061" s="5" t="s">
        <v>34966</v>
      </c>
      <c r="N6061" t="s">
        <v>34966</v>
      </c>
      <c r="O6061" t="s">
        <v>34966</v>
      </c>
      <c r="P6061" t="s">
        <v>34966</v>
      </c>
      <c r="Q6061" t="s">
        <v>34966</v>
      </c>
      <c r="R6061" t="s">
        <v>34966</v>
      </c>
      <c r="S6061" t="s">
        <v>34966</v>
      </c>
      <c r="T6061" s="6" t="s">
        <v>34966</v>
      </c>
      <c r="U6061" s="5" t="s">
        <v>34966</v>
      </c>
      <c r="V6061" s="165">
        <f t="shared" si="189"/>
        <v>0</v>
      </c>
    </row>
    <row r="6062" spans="1:22" x14ac:dyDescent="0.2">
      <c r="A6062" t="s">
        <v>31847</v>
      </c>
      <c r="B6062" t="s">
        <v>31845</v>
      </c>
      <c r="C6062" t="s">
        <v>31846</v>
      </c>
      <c r="D6062">
        <v>2334</v>
      </c>
      <c r="E6062">
        <v>86.313000000000002</v>
      </c>
      <c r="F6062">
        <v>93.03</v>
      </c>
      <c r="G6062">
        <v>2338</v>
      </c>
      <c r="H6062" s="6">
        <v>3893</v>
      </c>
      <c r="I6062" s="14">
        <v>2.9991431019708655E-3</v>
      </c>
      <c r="J6062" s="15">
        <v>1.5469369767272822E-6</v>
      </c>
      <c r="K6062" t="s">
        <v>34961</v>
      </c>
      <c r="L6062" s="35">
        <f t="shared" si="188"/>
        <v>0</v>
      </c>
      <c r="M6062" s="5" t="s">
        <v>34966</v>
      </c>
      <c r="N6062" t="s">
        <v>34966</v>
      </c>
      <c r="O6062" t="s">
        <v>34966</v>
      </c>
      <c r="P6062" t="s">
        <v>34966</v>
      </c>
      <c r="Q6062" t="s">
        <v>34966</v>
      </c>
      <c r="R6062" t="s">
        <v>34966</v>
      </c>
      <c r="S6062" t="s">
        <v>34966</v>
      </c>
      <c r="T6062" s="6" t="s">
        <v>34966</v>
      </c>
      <c r="U6062" s="5" t="s">
        <v>34966</v>
      </c>
      <c r="V6062" s="165">
        <f t="shared" si="189"/>
        <v>0</v>
      </c>
    </row>
    <row r="6063" spans="1:22" x14ac:dyDescent="0.2">
      <c r="A6063" t="s">
        <v>34631</v>
      </c>
      <c r="B6063" t="s">
        <v>34629</v>
      </c>
      <c r="C6063" t="s">
        <v>34630</v>
      </c>
      <c r="D6063">
        <v>3674</v>
      </c>
      <c r="E6063">
        <v>66.16</v>
      </c>
      <c r="F6063">
        <v>77.040000000000006</v>
      </c>
      <c r="G6063">
        <v>3463</v>
      </c>
      <c r="H6063" s="6">
        <v>4044</v>
      </c>
      <c r="I6063" s="14">
        <v>2.9940119760479044E-3</v>
      </c>
      <c r="J6063" s="15">
        <v>1.5442903779647035E-6</v>
      </c>
      <c r="K6063" t="s">
        <v>34961</v>
      </c>
      <c r="L6063" s="35">
        <f t="shared" si="188"/>
        <v>0</v>
      </c>
      <c r="M6063" s="5" t="s">
        <v>34966</v>
      </c>
      <c r="N6063" t="s">
        <v>34966</v>
      </c>
      <c r="O6063" t="s">
        <v>34966</v>
      </c>
      <c r="P6063" t="s">
        <v>34966</v>
      </c>
      <c r="Q6063" t="s">
        <v>34966</v>
      </c>
      <c r="R6063" t="s">
        <v>34966</v>
      </c>
      <c r="S6063" t="s">
        <v>34966</v>
      </c>
      <c r="T6063" s="6" t="s">
        <v>34966</v>
      </c>
      <c r="U6063" s="5" t="s">
        <v>34966</v>
      </c>
      <c r="V6063" s="165">
        <f t="shared" si="189"/>
        <v>0</v>
      </c>
    </row>
    <row r="6064" spans="1:22" x14ac:dyDescent="0.2">
      <c r="A6064" t="s">
        <v>34637</v>
      </c>
      <c r="B6064" t="s">
        <v>34635</v>
      </c>
      <c r="C6064" t="s">
        <v>34636</v>
      </c>
      <c r="D6064">
        <v>3678</v>
      </c>
      <c r="E6064">
        <v>97.88</v>
      </c>
      <c r="F6064">
        <v>98.83</v>
      </c>
      <c r="G6064">
        <v>944</v>
      </c>
      <c r="H6064" s="6">
        <v>1951</v>
      </c>
      <c r="I6064" s="14">
        <v>2.9907558455682438E-3</v>
      </c>
      <c r="J6064" s="15">
        <v>1.5426108887010116E-6</v>
      </c>
      <c r="K6064" t="s">
        <v>34961</v>
      </c>
      <c r="L6064" s="35">
        <f t="shared" si="188"/>
        <v>0</v>
      </c>
      <c r="M6064" s="5" t="s">
        <v>34966</v>
      </c>
      <c r="N6064" t="s">
        <v>34966</v>
      </c>
      <c r="O6064" t="s">
        <v>34966</v>
      </c>
      <c r="P6064" t="s">
        <v>34966</v>
      </c>
      <c r="Q6064" t="s">
        <v>34966</v>
      </c>
      <c r="R6064" t="s">
        <v>34966</v>
      </c>
      <c r="S6064" t="s">
        <v>34966</v>
      </c>
      <c r="T6064" s="6" t="s">
        <v>34966</v>
      </c>
      <c r="U6064" s="5" t="s">
        <v>34966</v>
      </c>
      <c r="V6064" s="165">
        <f t="shared" si="189"/>
        <v>0</v>
      </c>
    </row>
    <row r="6065" spans="1:22" x14ac:dyDescent="0.2">
      <c r="A6065" t="s">
        <v>32343</v>
      </c>
      <c r="B6065" t="s">
        <v>32341</v>
      </c>
      <c r="C6065" t="s">
        <v>32342</v>
      </c>
      <c r="D6065">
        <v>3013</v>
      </c>
      <c r="E6065">
        <v>95.162000000000006</v>
      </c>
      <c r="F6065">
        <v>97.25</v>
      </c>
      <c r="G6065">
        <v>3018</v>
      </c>
      <c r="H6065" s="6">
        <v>5686</v>
      </c>
      <c r="I6065" s="14">
        <v>2.9870560902754729E-3</v>
      </c>
      <c r="J6065" s="15">
        <v>1.5407025808701952E-6</v>
      </c>
      <c r="K6065" t="s">
        <v>34961</v>
      </c>
      <c r="L6065" s="35">
        <f t="shared" si="188"/>
        <v>0</v>
      </c>
      <c r="M6065" s="5" t="s">
        <v>34966</v>
      </c>
      <c r="N6065" t="s">
        <v>34966</v>
      </c>
      <c r="O6065" t="s">
        <v>34966</v>
      </c>
      <c r="P6065" t="s">
        <v>34966</v>
      </c>
      <c r="Q6065" t="s">
        <v>34966</v>
      </c>
      <c r="R6065" t="s">
        <v>34966</v>
      </c>
      <c r="S6065" t="s">
        <v>34966</v>
      </c>
      <c r="T6065" s="6" t="s">
        <v>34966</v>
      </c>
      <c r="U6065" s="5" t="s">
        <v>34966</v>
      </c>
      <c r="V6065" s="165">
        <f t="shared" si="189"/>
        <v>0</v>
      </c>
    </row>
    <row r="6066" spans="1:22" x14ac:dyDescent="0.2">
      <c r="A6066" t="s">
        <v>32343</v>
      </c>
      <c r="B6066" t="s">
        <v>32341</v>
      </c>
      <c r="C6066" t="s">
        <v>32342</v>
      </c>
      <c r="D6066">
        <v>3013</v>
      </c>
      <c r="E6066">
        <v>95</v>
      </c>
      <c r="F6066">
        <v>97.08</v>
      </c>
      <c r="G6066">
        <v>3018</v>
      </c>
      <c r="H6066" s="6">
        <v>5674</v>
      </c>
      <c r="I6066" s="14">
        <v>2.9870560902754729E-3</v>
      </c>
      <c r="J6066" s="15">
        <v>1.5407025808701952E-6</v>
      </c>
      <c r="K6066" t="s">
        <v>34961</v>
      </c>
      <c r="L6066" s="35">
        <f t="shared" si="188"/>
        <v>0</v>
      </c>
      <c r="M6066" s="5" t="s">
        <v>34966</v>
      </c>
      <c r="N6066" t="s">
        <v>34966</v>
      </c>
      <c r="O6066" t="s">
        <v>34966</v>
      </c>
      <c r="P6066" t="s">
        <v>34966</v>
      </c>
      <c r="Q6066" t="s">
        <v>34966</v>
      </c>
      <c r="R6066" t="s">
        <v>34966</v>
      </c>
      <c r="S6066" t="s">
        <v>34966</v>
      </c>
      <c r="T6066" s="6" t="s">
        <v>34966</v>
      </c>
      <c r="U6066" s="5" t="s">
        <v>34966</v>
      </c>
      <c r="V6066" s="165">
        <f t="shared" si="189"/>
        <v>0</v>
      </c>
    </row>
    <row r="6067" spans="1:22" x14ac:dyDescent="0.2">
      <c r="A6067" t="s">
        <v>34645</v>
      </c>
      <c r="B6067" t="s">
        <v>34643</v>
      </c>
      <c r="C6067" t="s">
        <v>34644</v>
      </c>
      <c r="D6067">
        <v>2711</v>
      </c>
      <c r="E6067">
        <v>94.177999999999997</v>
      </c>
      <c r="F6067">
        <v>96.57</v>
      </c>
      <c r="G6067">
        <v>2714</v>
      </c>
      <c r="H6067" s="6">
        <v>5143</v>
      </c>
      <c r="I6067" s="14">
        <v>2.9509406123201772E-3</v>
      </c>
      <c r="J6067" s="15">
        <v>1.5220744706461408E-6</v>
      </c>
      <c r="K6067" t="s">
        <v>34961</v>
      </c>
      <c r="L6067" s="35">
        <f t="shared" si="188"/>
        <v>0</v>
      </c>
      <c r="M6067" s="5" t="s">
        <v>34966</v>
      </c>
      <c r="N6067" t="s">
        <v>34966</v>
      </c>
      <c r="O6067" t="s">
        <v>34966</v>
      </c>
      <c r="P6067" t="s">
        <v>34966</v>
      </c>
      <c r="Q6067" t="s">
        <v>34966</v>
      </c>
      <c r="R6067" t="s">
        <v>34966</v>
      </c>
      <c r="S6067" t="s">
        <v>34966</v>
      </c>
      <c r="T6067" s="6" t="s">
        <v>34966</v>
      </c>
      <c r="U6067" s="5" t="s">
        <v>34966</v>
      </c>
      <c r="V6067" s="165">
        <f t="shared" si="189"/>
        <v>0</v>
      </c>
    </row>
    <row r="6068" spans="1:22" x14ac:dyDescent="0.2">
      <c r="A6068" t="s">
        <v>34651</v>
      </c>
      <c r="B6068" t="s">
        <v>34649</v>
      </c>
      <c r="C6068" t="s">
        <v>34650</v>
      </c>
      <c r="D6068">
        <v>2063</v>
      </c>
      <c r="E6068">
        <v>94.67</v>
      </c>
      <c r="F6068">
        <v>96.48</v>
      </c>
      <c r="G6068">
        <v>995</v>
      </c>
      <c r="H6068" s="6">
        <v>1712</v>
      </c>
      <c r="I6068" s="14">
        <v>2.90838584585555E-3</v>
      </c>
      <c r="J6068" s="15">
        <v>1.5001250205725959E-6</v>
      </c>
      <c r="K6068" t="s">
        <v>34961</v>
      </c>
      <c r="L6068" s="35">
        <f t="shared" si="188"/>
        <v>0</v>
      </c>
      <c r="M6068" s="5" t="s">
        <v>34966</v>
      </c>
      <c r="N6068" t="s">
        <v>34966</v>
      </c>
      <c r="O6068" t="s">
        <v>34966</v>
      </c>
      <c r="P6068" t="s">
        <v>34966</v>
      </c>
      <c r="Q6068" t="s">
        <v>34966</v>
      </c>
      <c r="R6068" t="s">
        <v>34966</v>
      </c>
      <c r="S6068" t="s">
        <v>34966</v>
      </c>
      <c r="T6068" s="6" t="s">
        <v>34966</v>
      </c>
      <c r="U6068" s="5" t="s">
        <v>34966</v>
      </c>
      <c r="V6068" s="165">
        <f t="shared" si="189"/>
        <v>0</v>
      </c>
    </row>
    <row r="6069" spans="1:22" x14ac:dyDescent="0.2">
      <c r="A6069" t="s">
        <v>34651</v>
      </c>
      <c r="B6069" t="s">
        <v>34649</v>
      </c>
      <c r="C6069" t="s">
        <v>34650</v>
      </c>
      <c r="D6069">
        <v>2063</v>
      </c>
      <c r="E6069">
        <v>94.47</v>
      </c>
      <c r="F6069">
        <v>96.21</v>
      </c>
      <c r="G6069">
        <v>976</v>
      </c>
      <c r="H6069" s="6">
        <v>1654</v>
      </c>
      <c r="I6069" s="14">
        <v>2.90838584585555E-3</v>
      </c>
      <c r="J6069" s="15">
        <v>1.5001250205725959E-6</v>
      </c>
      <c r="K6069" t="s">
        <v>34961</v>
      </c>
      <c r="L6069" s="35">
        <f t="shared" si="188"/>
        <v>0</v>
      </c>
      <c r="M6069" s="5" t="s">
        <v>34966</v>
      </c>
      <c r="N6069" t="s">
        <v>34966</v>
      </c>
      <c r="O6069" t="s">
        <v>34966</v>
      </c>
      <c r="P6069" t="s">
        <v>34966</v>
      </c>
      <c r="Q6069" t="s">
        <v>34966</v>
      </c>
      <c r="R6069" t="s">
        <v>34966</v>
      </c>
      <c r="S6069" t="s">
        <v>34966</v>
      </c>
      <c r="T6069" s="6" t="s">
        <v>34966</v>
      </c>
      <c r="U6069" s="5" t="s">
        <v>34966</v>
      </c>
      <c r="V6069" s="165">
        <f t="shared" si="189"/>
        <v>0</v>
      </c>
    </row>
    <row r="6070" spans="1:22" x14ac:dyDescent="0.2">
      <c r="A6070" t="s">
        <v>34659</v>
      </c>
      <c r="B6070" t="s">
        <v>34657</v>
      </c>
      <c r="C6070" t="s">
        <v>34658</v>
      </c>
      <c r="D6070">
        <v>4158</v>
      </c>
      <c r="E6070">
        <v>87.57</v>
      </c>
      <c r="F6070">
        <v>93.44</v>
      </c>
      <c r="G6070">
        <v>4160</v>
      </c>
      <c r="H6070" s="6">
        <v>7620</v>
      </c>
      <c r="I6070" s="14">
        <v>2.886002886002886E-3</v>
      </c>
      <c r="J6070" s="15">
        <v>1.4885800468692956E-6</v>
      </c>
      <c r="K6070" t="s">
        <v>34961</v>
      </c>
      <c r="L6070" s="35">
        <f t="shared" si="188"/>
        <v>0</v>
      </c>
      <c r="M6070" s="5" t="s">
        <v>34966</v>
      </c>
      <c r="N6070" t="s">
        <v>34966</v>
      </c>
      <c r="O6070" t="s">
        <v>34966</v>
      </c>
      <c r="P6070" t="s">
        <v>34966</v>
      </c>
      <c r="Q6070" t="s">
        <v>34966</v>
      </c>
      <c r="R6070" t="s">
        <v>34966</v>
      </c>
      <c r="S6070" t="s">
        <v>34966</v>
      </c>
      <c r="T6070" s="6" t="s">
        <v>34966</v>
      </c>
      <c r="U6070" s="5" t="s">
        <v>34966</v>
      </c>
      <c r="V6070" s="165">
        <f t="shared" si="189"/>
        <v>0</v>
      </c>
    </row>
    <row r="6071" spans="1:22" x14ac:dyDescent="0.2">
      <c r="A6071" t="s">
        <v>34665</v>
      </c>
      <c r="B6071" t="s">
        <v>34663</v>
      </c>
      <c r="C6071" t="s">
        <v>34664</v>
      </c>
      <c r="D6071">
        <v>3122</v>
      </c>
      <c r="E6071">
        <v>91.71</v>
      </c>
      <c r="F6071">
        <v>95.31</v>
      </c>
      <c r="G6071">
        <v>3052</v>
      </c>
      <c r="H6071" s="6">
        <v>5764</v>
      </c>
      <c r="I6071" s="14">
        <v>2.8827674567584883E-3</v>
      </c>
      <c r="J6071" s="15">
        <v>1.4869112351575588E-6</v>
      </c>
      <c r="K6071" t="s">
        <v>34961</v>
      </c>
      <c r="L6071" s="35">
        <f t="shared" si="188"/>
        <v>0</v>
      </c>
      <c r="M6071" s="5" t="s">
        <v>34966</v>
      </c>
      <c r="N6071" t="s">
        <v>34966</v>
      </c>
      <c r="O6071" t="s">
        <v>34966</v>
      </c>
      <c r="P6071" t="s">
        <v>34966</v>
      </c>
      <c r="Q6071" t="s">
        <v>34966</v>
      </c>
      <c r="R6071" t="s">
        <v>34966</v>
      </c>
      <c r="S6071" t="s">
        <v>34966</v>
      </c>
      <c r="T6071" s="6" t="s">
        <v>34966</v>
      </c>
      <c r="U6071" s="5" t="s">
        <v>34966</v>
      </c>
      <c r="V6071" s="165">
        <f t="shared" si="189"/>
        <v>0</v>
      </c>
    </row>
    <row r="6072" spans="1:22" x14ac:dyDescent="0.2">
      <c r="A6072" t="s">
        <v>34671</v>
      </c>
      <c r="B6072" t="s">
        <v>34669</v>
      </c>
      <c r="C6072" t="s">
        <v>34670</v>
      </c>
      <c r="D6072">
        <v>694</v>
      </c>
      <c r="E6072">
        <v>94.72</v>
      </c>
      <c r="F6072">
        <v>97.21</v>
      </c>
      <c r="G6072">
        <v>682</v>
      </c>
      <c r="H6072" s="6">
        <v>1351</v>
      </c>
      <c r="I6072" s="14">
        <v>2.881844380403458E-3</v>
      </c>
      <c r="J6072" s="15">
        <v>1.48643511884787E-6</v>
      </c>
      <c r="K6072">
        <v>0</v>
      </c>
      <c r="L6072" s="35">
        <f t="shared" si="188"/>
        <v>0</v>
      </c>
      <c r="M6072" s="5" t="s">
        <v>34966</v>
      </c>
      <c r="N6072" t="s">
        <v>34966</v>
      </c>
      <c r="O6072" t="s">
        <v>34966</v>
      </c>
      <c r="P6072" t="s">
        <v>34966</v>
      </c>
      <c r="Q6072" t="s">
        <v>34966</v>
      </c>
      <c r="R6072" t="s">
        <v>34966</v>
      </c>
      <c r="S6072" t="s">
        <v>34966</v>
      </c>
      <c r="T6072" s="6" t="s">
        <v>34966</v>
      </c>
      <c r="U6072" s="5" t="s">
        <v>34966</v>
      </c>
      <c r="V6072" s="165">
        <f t="shared" si="189"/>
        <v>0</v>
      </c>
    </row>
    <row r="6073" spans="1:22" x14ac:dyDescent="0.2">
      <c r="A6073" t="s">
        <v>6046</v>
      </c>
      <c r="B6073" t="s">
        <v>6044</v>
      </c>
      <c r="C6073" t="s">
        <v>6045</v>
      </c>
      <c r="D6073">
        <v>704</v>
      </c>
      <c r="E6073">
        <v>77.87</v>
      </c>
      <c r="F6073">
        <v>81.97</v>
      </c>
      <c r="G6073">
        <v>488</v>
      </c>
      <c r="H6073" s="6">
        <v>428</v>
      </c>
      <c r="I6073" s="14">
        <v>2.840909090909091E-3</v>
      </c>
      <c r="J6073" s="15">
        <v>1.465320983636963E-6</v>
      </c>
      <c r="K6073" t="s">
        <v>34961</v>
      </c>
      <c r="L6073" s="35">
        <f t="shared" si="188"/>
        <v>0</v>
      </c>
      <c r="M6073" s="5" t="s">
        <v>34966</v>
      </c>
      <c r="N6073" t="s">
        <v>34966</v>
      </c>
      <c r="O6073" t="s">
        <v>34966</v>
      </c>
      <c r="P6073" t="s">
        <v>34966</v>
      </c>
      <c r="Q6073" t="s">
        <v>34966</v>
      </c>
      <c r="R6073" t="s">
        <v>34966</v>
      </c>
      <c r="S6073" t="s">
        <v>34966</v>
      </c>
      <c r="T6073" s="6" t="s">
        <v>34966</v>
      </c>
      <c r="U6073" s="5" t="s">
        <v>34966</v>
      </c>
      <c r="V6073" s="165">
        <f t="shared" si="189"/>
        <v>0</v>
      </c>
    </row>
    <row r="6074" spans="1:22" x14ac:dyDescent="0.2">
      <c r="A6074" t="s">
        <v>34680</v>
      </c>
      <c r="B6074" t="s">
        <v>34678</v>
      </c>
      <c r="C6074" t="s">
        <v>34679</v>
      </c>
      <c r="D6074">
        <v>2467</v>
      </c>
      <c r="E6074">
        <v>71.64</v>
      </c>
      <c r="F6074">
        <v>79.63</v>
      </c>
      <c r="G6074">
        <v>2454</v>
      </c>
      <c r="H6074" s="6">
        <v>3212</v>
      </c>
      <c r="I6074" s="14">
        <v>2.837454398054317E-3</v>
      </c>
      <c r="J6074" s="15">
        <v>1.4635390772928564E-6</v>
      </c>
      <c r="K6074" t="s">
        <v>34961</v>
      </c>
      <c r="L6074" s="35">
        <f t="shared" si="188"/>
        <v>0</v>
      </c>
      <c r="M6074" s="5" t="s">
        <v>34966</v>
      </c>
      <c r="N6074" t="s">
        <v>34966</v>
      </c>
      <c r="O6074" t="s">
        <v>34966</v>
      </c>
      <c r="P6074" t="s">
        <v>34966</v>
      </c>
      <c r="Q6074" t="s">
        <v>34966</v>
      </c>
      <c r="R6074" t="s">
        <v>34966</v>
      </c>
      <c r="S6074" t="s">
        <v>34966</v>
      </c>
      <c r="T6074" s="6" t="s">
        <v>34966</v>
      </c>
      <c r="U6074" s="5" t="s">
        <v>34966</v>
      </c>
      <c r="V6074" s="165">
        <f t="shared" si="189"/>
        <v>0</v>
      </c>
    </row>
    <row r="6075" spans="1:22" x14ac:dyDescent="0.2">
      <c r="A6075" t="s">
        <v>33765</v>
      </c>
      <c r="B6075" t="s">
        <v>33763</v>
      </c>
      <c r="C6075" t="s">
        <v>33764</v>
      </c>
      <c r="D6075">
        <v>1067</v>
      </c>
      <c r="E6075">
        <v>95.033000000000001</v>
      </c>
      <c r="F6075">
        <v>97.19</v>
      </c>
      <c r="G6075">
        <v>1067</v>
      </c>
      <c r="H6075" s="6">
        <v>2036</v>
      </c>
      <c r="I6075" s="14">
        <v>2.8116213683223993E-3</v>
      </c>
      <c r="J6075" s="15">
        <v>1.4502145817437984E-6</v>
      </c>
      <c r="K6075" t="s">
        <v>34961</v>
      </c>
      <c r="L6075" s="35">
        <f t="shared" si="188"/>
        <v>0</v>
      </c>
      <c r="M6075" s="5" t="s">
        <v>34966</v>
      </c>
      <c r="N6075" t="s">
        <v>34966</v>
      </c>
      <c r="O6075" t="s">
        <v>34966</v>
      </c>
      <c r="P6075" t="s">
        <v>34966</v>
      </c>
      <c r="Q6075" t="s">
        <v>34966</v>
      </c>
      <c r="R6075" t="s">
        <v>34966</v>
      </c>
      <c r="S6075" t="s">
        <v>34966</v>
      </c>
      <c r="T6075" s="6" t="s">
        <v>34966</v>
      </c>
      <c r="U6075" s="5" t="s">
        <v>34966</v>
      </c>
      <c r="V6075" s="165">
        <f t="shared" si="189"/>
        <v>0</v>
      </c>
    </row>
    <row r="6076" spans="1:22" x14ac:dyDescent="0.2">
      <c r="A6076" t="s">
        <v>33765</v>
      </c>
      <c r="B6076" t="s">
        <v>33763</v>
      </c>
      <c r="C6076" t="s">
        <v>33764</v>
      </c>
      <c r="D6076">
        <v>1067</v>
      </c>
      <c r="E6076">
        <v>94.376999999999995</v>
      </c>
      <c r="F6076">
        <v>96.53</v>
      </c>
      <c r="G6076">
        <v>1067</v>
      </c>
      <c r="H6076" s="6">
        <v>2014</v>
      </c>
      <c r="I6076" s="14">
        <v>2.8116213683223993E-3</v>
      </c>
      <c r="J6076" s="15">
        <v>1.4502145817437984E-6</v>
      </c>
      <c r="K6076" t="s">
        <v>34961</v>
      </c>
      <c r="L6076" s="35">
        <f t="shared" si="188"/>
        <v>0</v>
      </c>
      <c r="M6076" s="5" t="s">
        <v>34966</v>
      </c>
      <c r="N6076" t="s">
        <v>34966</v>
      </c>
      <c r="O6076" t="s">
        <v>34966</v>
      </c>
      <c r="P6076" t="s">
        <v>34966</v>
      </c>
      <c r="Q6076" t="s">
        <v>34966</v>
      </c>
      <c r="R6076" t="s">
        <v>34966</v>
      </c>
      <c r="S6076" t="s">
        <v>34966</v>
      </c>
      <c r="T6076" s="6" t="s">
        <v>34966</v>
      </c>
      <c r="U6076" s="5" t="s">
        <v>34966</v>
      </c>
      <c r="V6076" s="165">
        <f t="shared" si="189"/>
        <v>0</v>
      </c>
    </row>
    <row r="6077" spans="1:22" x14ac:dyDescent="0.2">
      <c r="A6077" t="s">
        <v>34688</v>
      </c>
      <c r="B6077" t="s">
        <v>34686</v>
      </c>
      <c r="C6077" t="s">
        <v>34687</v>
      </c>
      <c r="D6077">
        <v>2136</v>
      </c>
      <c r="E6077">
        <v>99.391999999999996</v>
      </c>
      <c r="F6077">
        <v>99.72</v>
      </c>
      <c r="G6077">
        <v>2138</v>
      </c>
      <c r="H6077" s="6">
        <v>4413</v>
      </c>
      <c r="I6077" s="14">
        <v>2.8089887640449437E-3</v>
      </c>
      <c r="J6077" s="15">
        <v>1.4488567029219408E-6</v>
      </c>
      <c r="K6077" t="s">
        <v>34961</v>
      </c>
      <c r="L6077" s="35">
        <f t="shared" si="188"/>
        <v>0</v>
      </c>
      <c r="M6077" s="5" t="s">
        <v>34966</v>
      </c>
      <c r="N6077" t="s">
        <v>34966</v>
      </c>
      <c r="O6077" t="s">
        <v>34966</v>
      </c>
      <c r="P6077" t="s">
        <v>34966</v>
      </c>
      <c r="Q6077" t="s">
        <v>34966</v>
      </c>
      <c r="R6077" t="s">
        <v>34966</v>
      </c>
      <c r="S6077" t="s">
        <v>34966</v>
      </c>
      <c r="T6077" s="6" t="s">
        <v>34966</v>
      </c>
      <c r="U6077" s="5" t="s">
        <v>34966</v>
      </c>
      <c r="V6077" s="165">
        <f t="shared" si="189"/>
        <v>0</v>
      </c>
    </row>
    <row r="6078" spans="1:22" x14ac:dyDescent="0.2">
      <c r="A6078" t="s">
        <v>34694</v>
      </c>
      <c r="B6078" t="s">
        <v>34692</v>
      </c>
      <c r="C6078" t="s">
        <v>34693</v>
      </c>
      <c r="D6078">
        <v>735</v>
      </c>
      <c r="E6078">
        <v>98.33</v>
      </c>
      <c r="F6078">
        <v>98.47</v>
      </c>
      <c r="G6078">
        <v>718</v>
      </c>
      <c r="H6078" s="6">
        <v>1448</v>
      </c>
      <c r="I6078" s="14">
        <v>2.7210884353741495E-3</v>
      </c>
      <c r="J6078" s="15">
        <v>1.4035183299053358E-6</v>
      </c>
      <c r="K6078" t="s">
        <v>34961</v>
      </c>
      <c r="L6078" s="35">
        <f t="shared" si="188"/>
        <v>0</v>
      </c>
      <c r="M6078" s="5" t="s">
        <v>34966</v>
      </c>
      <c r="N6078" t="s">
        <v>34966</v>
      </c>
      <c r="O6078" t="s">
        <v>34966</v>
      </c>
      <c r="P6078" t="s">
        <v>34966</v>
      </c>
      <c r="Q6078" t="s">
        <v>34966</v>
      </c>
      <c r="R6078" t="s">
        <v>34966</v>
      </c>
      <c r="S6078" t="s">
        <v>34966</v>
      </c>
      <c r="T6078" s="6" t="s">
        <v>34966</v>
      </c>
      <c r="U6078" s="5" t="s">
        <v>34966</v>
      </c>
      <c r="V6078" s="165">
        <f t="shared" si="189"/>
        <v>0</v>
      </c>
    </row>
    <row r="6079" spans="1:22" x14ac:dyDescent="0.2">
      <c r="A6079" t="s">
        <v>34637</v>
      </c>
      <c r="B6079" t="s">
        <v>34635</v>
      </c>
      <c r="C6079" t="s">
        <v>34636</v>
      </c>
      <c r="D6079">
        <v>3678</v>
      </c>
      <c r="E6079">
        <v>91.79</v>
      </c>
      <c r="F6079">
        <v>95.58</v>
      </c>
      <c r="G6079">
        <v>1109</v>
      </c>
      <c r="H6079" s="6">
        <v>2048</v>
      </c>
      <c r="I6079" s="14">
        <v>2.7188689505165853E-3</v>
      </c>
      <c r="J6079" s="15">
        <v>1.4023735351827378E-6</v>
      </c>
      <c r="K6079" t="s">
        <v>34961</v>
      </c>
      <c r="L6079" s="35">
        <f t="shared" si="188"/>
        <v>0</v>
      </c>
      <c r="M6079" s="5" t="s">
        <v>34966</v>
      </c>
      <c r="N6079" t="s">
        <v>34966</v>
      </c>
      <c r="O6079" t="s">
        <v>34966</v>
      </c>
      <c r="P6079" t="s">
        <v>34966</v>
      </c>
      <c r="Q6079" t="s">
        <v>34966</v>
      </c>
      <c r="R6079" t="s">
        <v>34966</v>
      </c>
      <c r="S6079" t="s">
        <v>34966</v>
      </c>
      <c r="T6079" s="6" t="s">
        <v>34966</v>
      </c>
      <c r="U6079" s="5" t="s">
        <v>34966</v>
      </c>
      <c r="V6079" s="165">
        <f t="shared" si="189"/>
        <v>0</v>
      </c>
    </row>
    <row r="6080" spans="1:22" x14ac:dyDescent="0.2">
      <c r="A6080" t="s">
        <v>34703</v>
      </c>
      <c r="B6080" t="s">
        <v>34701</v>
      </c>
      <c r="C6080" t="s">
        <v>34702</v>
      </c>
      <c r="D6080">
        <v>3703</v>
      </c>
      <c r="E6080">
        <v>93.15</v>
      </c>
      <c r="F6080">
        <v>94.54</v>
      </c>
      <c r="G6080">
        <v>3735</v>
      </c>
      <c r="H6080" s="6">
        <v>6387</v>
      </c>
      <c r="I6080" s="14">
        <v>2.7005130974885228E-3</v>
      </c>
      <c r="J6080" s="15">
        <v>1.3929057149344072E-6</v>
      </c>
      <c r="K6080" t="s">
        <v>34961</v>
      </c>
      <c r="L6080" s="35">
        <f t="shared" si="188"/>
        <v>0</v>
      </c>
      <c r="M6080" s="5" t="s">
        <v>34966</v>
      </c>
      <c r="N6080" t="s">
        <v>34966</v>
      </c>
      <c r="O6080" t="s">
        <v>34966</v>
      </c>
      <c r="P6080" t="s">
        <v>34966</v>
      </c>
      <c r="Q6080" t="s">
        <v>34966</v>
      </c>
      <c r="R6080" t="s">
        <v>34966</v>
      </c>
      <c r="S6080" t="s">
        <v>34966</v>
      </c>
      <c r="T6080" s="6" t="s">
        <v>34966</v>
      </c>
      <c r="U6080" s="5" t="s">
        <v>34966</v>
      </c>
      <c r="V6080" s="165">
        <f t="shared" si="189"/>
        <v>0</v>
      </c>
    </row>
    <row r="6081" spans="1:22" x14ac:dyDescent="0.2">
      <c r="A6081" t="s">
        <v>23316</v>
      </c>
      <c r="B6081" t="s">
        <v>23314</v>
      </c>
      <c r="C6081" t="s">
        <v>23315</v>
      </c>
      <c r="D6081">
        <v>753</v>
      </c>
      <c r="E6081">
        <v>84.68</v>
      </c>
      <c r="F6081">
        <v>90</v>
      </c>
      <c r="G6081">
        <v>620</v>
      </c>
      <c r="H6081" s="6">
        <v>1040</v>
      </c>
      <c r="I6081" s="14">
        <v>2.6560424966799467E-3</v>
      </c>
      <c r="J6081" s="15">
        <v>1.3699680909434552E-6</v>
      </c>
      <c r="K6081" t="s">
        <v>34961</v>
      </c>
      <c r="L6081" s="35">
        <f t="shared" si="188"/>
        <v>0</v>
      </c>
      <c r="M6081" s="5" t="s">
        <v>34966</v>
      </c>
      <c r="N6081" t="s">
        <v>34966</v>
      </c>
      <c r="O6081" t="s">
        <v>34966</v>
      </c>
      <c r="P6081" t="s">
        <v>34966</v>
      </c>
      <c r="Q6081" t="s">
        <v>34966</v>
      </c>
      <c r="R6081" t="s">
        <v>34966</v>
      </c>
      <c r="S6081" t="s">
        <v>34966</v>
      </c>
      <c r="T6081" s="6" t="s">
        <v>34966</v>
      </c>
      <c r="U6081" s="5" t="s">
        <v>34966</v>
      </c>
      <c r="V6081" s="165">
        <f t="shared" si="189"/>
        <v>0</v>
      </c>
    </row>
    <row r="6082" spans="1:22" x14ac:dyDescent="0.2">
      <c r="A6082" t="s">
        <v>34712</v>
      </c>
      <c r="B6082" t="s">
        <v>34710</v>
      </c>
      <c r="C6082" t="s">
        <v>34711</v>
      </c>
      <c r="D6082">
        <v>4555</v>
      </c>
      <c r="E6082">
        <v>96.73</v>
      </c>
      <c r="F6082">
        <v>98.66</v>
      </c>
      <c r="G6082">
        <v>4555</v>
      </c>
      <c r="H6082" s="6">
        <v>9059</v>
      </c>
      <c r="I6082" s="14">
        <v>2.6344676180021956E-3</v>
      </c>
      <c r="J6082" s="15">
        <v>1.3588399198424879E-6</v>
      </c>
      <c r="K6082">
        <v>0</v>
      </c>
      <c r="L6082" s="35">
        <f t="shared" si="188"/>
        <v>0</v>
      </c>
      <c r="M6082" s="5" t="s">
        <v>34966</v>
      </c>
      <c r="N6082" t="s">
        <v>34966</v>
      </c>
      <c r="O6082" t="s">
        <v>34966</v>
      </c>
      <c r="P6082" t="s">
        <v>34966</v>
      </c>
      <c r="Q6082" t="s">
        <v>34966</v>
      </c>
      <c r="R6082" t="s">
        <v>34966</v>
      </c>
      <c r="S6082" t="s">
        <v>34966</v>
      </c>
      <c r="T6082" s="6" t="s">
        <v>34966</v>
      </c>
      <c r="U6082" s="5" t="s">
        <v>34966</v>
      </c>
      <c r="V6082" s="165">
        <f t="shared" si="189"/>
        <v>0</v>
      </c>
    </row>
    <row r="6083" spans="1:22" x14ac:dyDescent="0.2">
      <c r="A6083" t="s">
        <v>32373</v>
      </c>
      <c r="B6083" t="s">
        <v>32371</v>
      </c>
      <c r="C6083" t="s">
        <v>32372</v>
      </c>
      <c r="D6083">
        <v>761</v>
      </c>
      <c r="E6083">
        <v>96.331999999999994</v>
      </c>
      <c r="F6083">
        <v>98.91</v>
      </c>
      <c r="G6083">
        <v>736</v>
      </c>
      <c r="H6083" s="6">
        <v>1442</v>
      </c>
      <c r="I6083" s="14">
        <v>2.6281208935611039E-3</v>
      </c>
      <c r="J6083" s="15">
        <v>1.3555663238901733E-6</v>
      </c>
      <c r="K6083" t="s">
        <v>34961</v>
      </c>
      <c r="L6083" s="35">
        <f t="shared" si="188"/>
        <v>0</v>
      </c>
      <c r="M6083" s="5" t="s">
        <v>34966</v>
      </c>
      <c r="N6083" t="s">
        <v>34966</v>
      </c>
      <c r="O6083" t="s">
        <v>34966</v>
      </c>
      <c r="P6083" t="s">
        <v>34966</v>
      </c>
      <c r="Q6083" t="s">
        <v>34966</v>
      </c>
      <c r="R6083" t="s">
        <v>34966</v>
      </c>
      <c r="S6083" t="s">
        <v>34966</v>
      </c>
      <c r="T6083" s="6" t="s">
        <v>34966</v>
      </c>
      <c r="U6083" s="5" t="s">
        <v>34966</v>
      </c>
      <c r="V6083" s="165">
        <f t="shared" si="189"/>
        <v>0</v>
      </c>
    </row>
    <row r="6084" spans="1:22" x14ac:dyDescent="0.2">
      <c r="A6084" t="s">
        <v>34720</v>
      </c>
      <c r="B6084" t="s">
        <v>34718</v>
      </c>
      <c r="C6084" t="s">
        <v>34719</v>
      </c>
      <c r="D6084">
        <v>2694</v>
      </c>
      <c r="E6084">
        <v>89.79</v>
      </c>
      <c r="F6084">
        <v>94.69</v>
      </c>
      <c r="G6084">
        <v>2694</v>
      </c>
      <c r="H6084" s="6">
        <v>5011</v>
      </c>
      <c r="I6084" s="14">
        <v>2.5983667409057165E-3</v>
      </c>
      <c r="J6084" s="15">
        <v>1.3402193406390039E-6</v>
      </c>
      <c r="K6084" t="s">
        <v>34961</v>
      </c>
      <c r="L6084" s="35">
        <f t="shared" ref="L6084:L6135" si="190">IFERROR(J6084*K6084,0)</f>
        <v>0</v>
      </c>
      <c r="M6084" s="5" t="s">
        <v>34966</v>
      </c>
      <c r="N6084" t="s">
        <v>34966</v>
      </c>
      <c r="O6084" t="s">
        <v>34966</v>
      </c>
      <c r="P6084" t="s">
        <v>34966</v>
      </c>
      <c r="Q6084" t="s">
        <v>34966</v>
      </c>
      <c r="R6084" t="s">
        <v>34966</v>
      </c>
      <c r="S6084" t="s">
        <v>34966</v>
      </c>
      <c r="T6084" s="6" t="s">
        <v>34966</v>
      </c>
      <c r="U6084" s="5" t="s">
        <v>34966</v>
      </c>
      <c r="V6084" s="165">
        <f t="shared" ref="V6084:V6135" si="191">IFERROR(J6084*U6084,0)</f>
        <v>0</v>
      </c>
    </row>
    <row r="6085" spans="1:22" x14ac:dyDescent="0.2">
      <c r="A6085" t="s">
        <v>34726</v>
      </c>
      <c r="B6085" t="s">
        <v>34724</v>
      </c>
      <c r="C6085" t="s">
        <v>34725</v>
      </c>
      <c r="D6085">
        <v>3507</v>
      </c>
      <c r="E6085">
        <v>71.260000000000005</v>
      </c>
      <c r="F6085">
        <v>85.83</v>
      </c>
      <c r="G6085">
        <v>508</v>
      </c>
      <c r="H6085" s="6">
        <v>756</v>
      </c>
      <c r="I6085" s="14">
        <v>2.5662959794696323E-3</v>
      </c>
      <c r="J6085" s="15">
        <v>1.3236774668268887E-6</v>
      </c>
      <c r="K6085">
        <v>0</v>
      </c>
      <c r="L6085" s="35">
        <f t="shared" si="190"/>
        <v>0</v>
      </c>
      <c r="M6085" s="5" t="s">
        <v>34966</v>
      </c>
      <c r="N6085" t="s">
        <v>34966</v>
      </c>
      <c r="O6085" t="s">
        <v>34966</v>
      </c>
      <c r="P6085" t="s">
        <v>34966</v>
      </c>
      <c r="Q6085" t="s">
        <v>34966</v>
      </c>
      <c r="R6085" t="s">
        <v>34966</v>
      </c>
      <c r="S6085" t="s">
        <v>34966</v>
      </c>
      <c r="T6085" s="6" t="s">
        <v>34966</v>
      </c>
      <c r="U6085" s="5" t="s">
        <v>34966</v>
      </c>
      <c r="V6085" s="165">
        <f t="shared" si="191"/>
        <v>0</v>
      </c>
    </row>
    <row r="6086" spans="1:22" x14ac:dyDescent="0.2">
      <c r="A6086" t="s">
        <v>34732</v>
      </c>
      <c r="B6086" t="s">
        <v>34730</v>
      </c>
      <c r="C6086" t="s">
        <v>34731</v>
      </c>
      <c r="D6086">
        <v>786</v>
      </c>
      <c r="E6086">
        <v>96.06</v>
      </c>
      <c r="F6086">
        <v>97.84</v>
      </c>
      <c r="G6086">
        <v>786</v>
      </c>
      <c r="H6086" s="6">
        <v>1576</v>
      </c>
      <c r="I6086" s="14">
        <v>2.5445292620865142E-3</v>
      </c>
      <c r="J6086" s="15">
        <v>1.3124503466672034E-6</v>
      </c>
      <c r="K6086">
        <v>0</v>
      </c>
      <c r="L6086" s="35">
        <f t="shared" si="190"/>
        <v>0</v>
      </c>
      <c r="M6086" s="5" t="s">
        <v>34966</v>
      </c>
      <c r="N6086" t="s">
        <v>34966</v>
      </c>
      <c r="O6086" t="s">
        <v>34966</v>
      </c>
      <c r="P6086" t="s">
        <v>34966</v>
      </c>
      <c r="Q6086" t="s">
        <v>34966</v>
      </c>
      <c r="R6086" t="s">
        <v>34966</v>
      </c>
      <c r="S6086" t="s">
        <v>34966</v>
      </c>
      <c r="T6086" s="6" t="s">
        <v>34966</v>
      </c>
      <c r="U6086" s="5" t="s">
        <v>34966</v>
      </c>
      <c r="V6086" s="165">
        <f t="shared" si="191"/>
        <v>0</v>
      </c>
    </row>
    <row r="6087" spans="1:22" x14ac:dyDescent="0.2">
      <c r="A6087" t="s">
        <v>34738</v>
      </c>
      <c r="B6087" t="s">
        <v>34736</v>
      </c>
      <c r="C6087" t="s">
        <v>34737</v>
      </c>
      <c r="D6087">
        <v>791</v>
      </c>
      <c r="E6087">
        <v>95.25</v>
      </c>
      <c r="F6087">
        <v>96.23</v>
      </c>
      <c r="G6087">
        <v>610</v>
      </c>
      <c r="H6087" s="6">
        <v>1145</v>
      </c>
      <c r="I6087" s="14">
        <v>2.5284450063211127E-3</v>
      </c>
      <c r="J6087" s="15">
        <v>1.3041542003545157E-6</v>
      </c>
      <c r="K6087">
        <v>0</v>
      </c>
      <c r="L6087" s="35">
        <f t="shared" si="190"/>
        <v>0</v>
      </c>
      <c r="M6087" s="5" t="s">
        <v>34966</v>
      </c>
      <c r="N6087" t="s">
        <v>34966</v>
      </c>
      <c r="O6087" t="s">
        <v>34966</v>
      </c>
      <c r="P6087" t="s">
        <v>34966</v>
      </c>
      <c r="Q6087" t="s">
        <v>34966</v>
      </c>
      <c r="R6087" t="s">
        <v>34966</v>
      </c>
      <c r="S6087" t="s">
        <v>34966</v>
      </c>
      <c r="T6087" s="6" t="s">
        <v>34966</v>
      </c>
      <c r="U6087" s="5" t="s">
        <v>34966</v>
      </c>
      <c r="V6087" s="165">
        <f t="shared" si="191"/>
        <v>0</v>
      </c>
    </row>
    <row r="6088" spans="1:22" x14ac:dyDescent="0.2">
      <c r="A6088" t="s">
        <v>23362</v>
      </c>
      <c r="B6088" t="s">
        <v>34741</v>
      </c>
      <c r="C6088" t="s">
        <v>34742</v>
      </c>
      <c r="D6088">
        <v>2774</v>
      </c>
      <c r="E6088">
        <v>85.99</v>
      </c>
      <c r="F6088">
        <v>89.35</v>
      </c>
      <c r="G6088">
        <v>2798</v>
      </c>
      <c r="H6088" s="6">
        <v>4327</v>
      </c>
      <c r="I6088" s="14">
        <v>2.5234318673395817E-3</v>
      </c>
      <c r="J6088" s="15">
        <v>1.3015684584287946E-6</v>
      </c>
      <c r="K6088" t="s">
        <v>34961</v>
      </c>
      <c r="L6088" s="35">
        <f t="shared" si="190"/>
        <v>0</v>
      </c>
      <c r="M6088" s="5" t="s">
        <v>34966</v>
      </c>
      <c r="N6088" t="s">
        <v>34966</v>
      </c>
      <c r="O6088" t="s">
        <v>34966</v>
      </c>
      <c r="P6088" t="s">
        <v>34966</v>
      </c>
      <c r="Q6088" t="s">
        <v>34966</v>
      </c>
      <c r="R6088" t="s">
        <v>34966</v>
      </c>
      <c r="S6088" t="s">
        <v>34966</v>
      </c>
      <c r="T6088" s="6" t="s">
        <v>34966</v>
      </c>
      <c r="U6088" s="5" t="s">
        <v>34966</v>
      </c>
      <c r="V6088" s="165">
        <f t="shared" si="191"/>
        <v>0</v>
      </c>
    </row>
    <row r="6089" spans="1:22" x14ac:dyDescent="0.2">
      <c r="A6089" t="s">
        <v>6211</v>
      </c>
      <c r="B6089" t="s">
        <v>6209</v>
      </c>
      <c r="C6089" t="s">
        <v>6210</v>
      </c>
      <c r="D6089">
        <v>2472</v>
      </c>
      <c r="E6089">
        <v>99.23</v>
      </c>
      <c r="F6089">
        <v>99.56</v>
      </c>
      <c r="G6089">
        <v>2477</v>
      </c>
      <c r="H6089" s="6">
        <v>5007</v>
      </c>
      <c r="I6089" s="14">
        <v>2.4271844660194173E-3</v>
      </c>
      <c r="J6089" s="15">
        <v>1.251924723884007E-6</v>
      </c>
      <c r="K6089" t="s">
        <v>34961</v>
      </c>
      <c r="L6089" s="35">
        <f t="shared" si="190"/>
        <v>0</v>
      </c>
      <c r="M6089" s="5" t="s">
        <v>34966</v>
      </c>
      <c r="N6089" t="s">
        <v>34966</v>
      </c>
      <c r="O6089" t="s">
        <v>34966</v>
      </c>
      <c r="P6089" t="s">
        <v>34966</v>
      </c>
      <c r="Q6089" t="s">
        <v>34966</v>
      </c>
      <c r="R6089" t="s">
        <v>34966</v>
      </c>
      <c r="S6089" t="s">
        <v>34966</v>
      </c>
      <c r="T6089" s="6" t="s">
        <v>34966</v>
      </c>
      <c r="U6089" s="5" t="s">
        <v>34966</v>
      </c>
      <c r="V6089" s="165">
        <f t="shared" si="191"/>
        <v>0</v>
      </c>
    </row>
    <row r="6090" spans="1:22" x14ac:dyDescent="0.2">
      <c r="A6090" t="s">
        <v>6211</v>
      </c>
      <c r="B6090" t="s">
        <v>6209</v>
      </c>
      <c r="C6090" t="s">
        <v>6210</v>
      </c>
      <c r="D6090">
        <v>2472</v>
      </c>
      <c r="E6090">
        <v>97.597999999999999</v>
      </c>
      <c r="F6090">
        <v>97.92</v>
      </c>
      <c r="G6090">
        <v>2498</v>
      </c>
      <c r="H6090" s="6">
        <v>4945</v>
      </c>
      <c r="I6090" s="14">
        <v>2.4271844660194173E-3</v>
      </c>
      <c r="J6090" s="15">
        <v>1.251924723884007E-6</v>
      </c>
      <c r="K6090" t="s">
        <v>34961</v>
      </c>
      <c r="L6090" s="35">
        <f t="shared" si="190"/>
        <v>0</v>
      </c>
      <c r="M6090" s="5" t="s">
        <v>34966</v>
      </c>
      <c r="N6090" t="s">
        <v>34966</v>
      </c>
      <c r="O6090" t="s">
        <v>34966</v>
      </c>
      <c r="P6090" t="s">
        <v>34966</v>
      </c>
      <c r="Q6090" t="s">
        <v>34966</v>
      </c>
      <c r="R6090" t="s">
        <v>34966</v>
      </c>
      <c r="S6090" t="s">
        <v>34966</v>
      </c>
      <c r="T6090" s="6" t="s">
        <v>34966</v>
      </c>
      <c r="U6090" s="5" t="s">
        <v>34966</v>
      </c>
      <c r="V6090" s="165">
        <f t="shared" si="191"/>
        <v>0</v>
      </c>
    </row>
    <row r="6091" spans="1:22" x14ac:dyDescent="0.2">
      <c r="A6091" t="s">
        <v>20319</v>
      </c>
      <c r="B6091" t="s">
        <v>20317</v>
      </c>
      <c r="C6091" t="s">
        <v>20318</v>
      </c>
      <c r="D6091">
        <v>3748</v>
      </c>
      <c r="E6091">
        <v>93.117999999999995</v>
      </c>
      <c r="F6091">
        <v>96.64</v>
      </c>
      <c r="G6091">
        <v>3749</v>
      </c>
      <c r="H6091" s="6">
        <v>7153</v>
      </c>
      <c r="I6091" s="14">
        <v>2.4012806830309499E-3</v>
      </c>
      <c r="J6091" s="15">
        <v>1.2385637343014671E-6</v>
      </c>
      <c r="K6091" t="s">
        <v>34961</v>
      </c>
      <c r="L6091" s="35">
        <f t="shared" si="190"/>
        <v>0</v>
      </c>
      <c r="M6091" s="5" t="s">
        <v>34966</v>
      </c>
      <c r="N6091" t="s">
        <v>34966</v>
      </c>
      <c r="O6091" t="s">
        <v>34966</v>
      </c>
      <c r="P6091" t="s">
        <v>34966</v>
      </c>
      <c r="Q6091" t="s">
        <v>34966</v>
      </c>
      <c r="R6091" t="s">
        <v>34966</v>
      </c>
      <c r="S6091" t="s">
        <v>34966</v>
      </c>
      <c r="T6091" s="6" t="s">
        <v>34966</v>
      </c>
      <c r="U6091" s="5" t="s">
        <v>34966</v>
      </c>
      <c r="V6091" s="165">
        <f t="shared" si="191"/>
        <v>0</v>
      </c>
    </row>
    <row r="6092" spans="1:22" x14ac:dyDescent="0.2">
      <c r="A6092" t="s">
        <v>20319</v>
      </c>
      <c r="B6092" t="s">
        <v>20317</v>
      </c>
      <c r="C6092" t="s">
        <v>20318</v>
      </c>
      <c r="D6092">
        <v>3748</v>
      </c>
      <c r="E6092">
        <v>91.971000000000004</v>
      </c>
      <c r="F6092">
        <v>95.49</v>
      </c>
      <c r="G6092">
        <v>3749</v>
      </c>
      <c r="H6092" s="6">
        <v>7074</v>
      </c>
      <c r="I6092" s="14">
        <v>2.4012806830309499E-3</v>
      </c>
      <c r="J6092" s="15">
        <v>1.2385637343014671E-6</v>
      </c>
      <c r="K6092" t="s">
        <v>34961</v>
      </c>
      <c r="L6092" s="35">
        <f t="shared" si="190"/>
        <v>0</v>
      </c>
      <c r="M6092" s="5" t="s">
        <v>34966</v>
      </c>
      <c r="N6092" t="s">
        <v>34966</v>
      </c>
      <c r="O6092" t="s">
        <v>34966</v>
      </c>
      <c r="P6092" t="s">
        <v>34966</v>
      </c>
      <c r="Q6092" t="s">
        <v>34966</v>
      </c>
      <c r="R6092" t="s">
        <v>34966</v>
      </c>
      <c r="S6092" t="s">
        <v>34966</v>
      </c>
      <c r="T6092" s="6" t="s">
        <v>34966</v>
      </c>
      <c r="U6092" s="5" t="s">
        <v>34966</v>
      </c>
      <c r="V6092" s="165">
        <f t="shared" si="191"/>
        <v>0</v>
      </c>
    </row>
    <row r="6093" spans="1:22" x14ac:dyDescent="0.2">
      <c r="A6093" t="s">
        <v>34754</v>
      </c>
      <c r="B6093" t="s">
        <v>34752</v>
      </c>
      <c r="C6093" t="s">
        <v>34753</v>
      </c>
      <c r="D6093">
        <v>2510</v>
      </c>
      <c r="E6093">
        <v>90.47</v>
      </c>
      <c r="F6093">
        <v>92.81</v>
      </c>
      <c r="G6093">
        <v>556</v>
      </c>
      <c r="H6093" s="6">
        <v>820</v>
      </c>
      <c r="I6093" s="14">
        <v>2.3904382470119521E-3</v>
      </c>
      <c r="J6093" s="15">
        <v>1.2329712818491097E-6</v>
      </c>
      <c r="K6093" t="s">
        <v>34961</v>
      </c>
      <c r="L6093" s="35">
        <f t="shared" si="190"/>
        <v>0</v>
      </c>
      <c r="M6093" s="5" t="s">
        <v>34966</v>
      </c>
      <c r="N6093" t="s">
        <v>34966</v>
      </c>
      <c r="O6093" t="s">
        <v>34966</v>
      </c>
      <c r="P6093" t="s">
        <v>34966</v>
      </c>
      <c r="Q6093" t="s">
        <v>34966</v>
      </c>
      <c r="R6093" t="s">
        <v>34966</v>
      </c>
      <c r="S6093" t="s">
        <v>34966</v>
      </c>
      <c r="T6093" s="6" t="s">
        <v>34966</v>
      </c>
      <c r="U6093" s="5" t="s">
        <v>34966</v>
      </c>
      <c r="V6093" s="165">
        <f t="shared" si="191"/>
        <v>0</v>
      </c>
    </row>
    <row r="6094" spans="1:22" x14ac:dyDescent="0.2">
      <c r="A6094" t="s">
        <v>31125</v>
      </c>
      <c r="B6094" t="s">
        <v>31123</v>
      </c>
      <c r="C6094" t="s">
        <v>31124</v>
      </c>
      <c r="D6094">
        <v>2567</v>
      </c>
      <c r="E6094">
        <v>72.650000000000006</v>
      </c>
      <c r="F6094">
        <v>81.55</v>
      </c>
      <c r="G6094">
        <v>2585</v>
      </c>
      <c r="H6094" s="6">
        <v>3508</v>
      </c>
      <c r="I6094" s="14">
        <v>2.3373587845734321E-3</v>
      </c>
      <c r="J6094" s="15">
        <v>1.2055932674099205E-6</v>
      </c>
      <c r="K6094" t="s">
        <v>34961</v>
      </c>
      <c r="L6094" s="35">
        <f t="shared" si="190"/>
        <v>0</v>
      </c>
      <c r="M6094" s="5" t="s">
        <v>34966</v>
      </c>
      <c r="N6094" t="s">
        <v>34966</v>
      </c>
      <c r="O6094" t="s">
        <v>34966</v>
      </c>
      <c r="P6094" t="s">
        <v>34966</v>
      </c>
      <c r="Q6094" t="s">
        <v>34966</v>
      </c>
      <c r="R6094" t="s">
        <v>34966</v>
      </c>
      <c r="S6094" t="s">
        <v>34966</v>
      </c>
      <c r="T6094" s="6" t="s">
        <v>34966</v>
      </c>
      <c r="U6094" s="5" t="s">
        <v>34966</v>
      </c>
      <c r="V6094" s="165">
        <f t="shared" si="191"/>
        <v>0</v>
      </c>
    </row>
    <row r="6095" spans="1:22" x14ac:dyDescent="0.2">
      <c r="A6095" t="s">
        <v>34762</v>
      </c>
      <c r="B6095" t="s">
        <v>34760</v>
      </c>
      <c r="C6095" t="s">
        <v>34761</v>
      </c>
      <c r="D6095">
        <v>2572</v>
      </c>
      <c r="E6095">
        <v>84.83</v>
      </c>
      <c r="F6095">
        <v>89.04</v>
      </c>
      <c r="G6095">
        <v>2565</v>
      </c>
      <c r="H6095" s="6">
        <v>3719</v>
      </c>
      <c r="I6095" s="14">
        <v>2.3328149300155523E-3</v>
      </c>
      <c r="J6095" s="15">
        <v>1.2032495790984705E-6</v>
      </c>
      <c r="K6095" t="s">
        <v>34961</v>
      </c>
      <c r="L6095" s="35">
        <f t="shared" si="190"/>
        <v>0</v>
      </c>
      <c r="M6095" s="5" t="s">
        <v>34966</v>
      </c>
      <c r="N6095" t="s">
        <v>34966</v>
      </c>
      <c r="O6095" t="s">
        <v>34966</v>
      </c>
      <c r="P6095" t="s">
        <v>34966</v>
      </c>
      <c r="Q6095" t="s">
        <v>34966</v>
      </c>
      <c r="R6095" t="s">
        <v>34966</v>
      </c>
      <c r="S6095" t="s">
        <v>34966</v>
      </c>
      <c r="T6095" s="6" t="s">
        <v>34966</v>
      </c>
      <c r="U6095" s="5" t="s">
        <v>34966</v>
      </c>
      <c r="V6095" s="165">
        <f t="shared" si="191"/>
        <v>0</v>
      </c>
    </row>
    <row r="6096" spans="1:22" x14ac:dyDescent="0.2">
      <c r="A6096" t="s">
        <v>34768</v>
      </c>
      <c r="B6096" t="s">
        <v>34766</v>
      </c>
      <c r="C6096" t="s">
        <v>34767</v>
      </c>
      <c r="D6096">
        <v>870</v>
      </c>
      <c r="E6096">
        <v>97.39</v>
      </c>
      <c r="F6096">
        <v>99.05</v>
      </c>
      <c r="G6096">
        <v>843</v>
      </c>
      <c r="H6096" s="6">
        <v>1701</v>
      </c>
      <c r="I6096" s="14">
        <v>2.2988505747126436E-3</v>
      </c>
      <c r="J6096" s="15">
        <v>1.1857310028510597E-6</v>
      </c>
      <c r="K6096">
        <v>0</v>
      </c>
      <c r="L6096" s="35">
        <f t="shared" si="190"/>
        <v>0</v>
      </c>
      <c r="M6096" s="5" t="s">
        <v>34966</v>
      </c>
      <c r="N6096" t="s">
        <v>34966</v>
      </c>
      <c r="O6096" t="s">
        <v>34966</v>
      </c>
      <c r="P6096" t="s">
        <v>34966</v>
      </c>
      <c r="Q6096" t="s">
        <v>34966</v>
      </c>
      <c r="R6096" t="s">
        <v>34966</v>
      </c>
      <c r="S6096" t="s">
        <v>34966</v>
      </c>
      <c r="T6096" s="6" t="s">
        <v>34966</v>
      </c>
      <c r="U6096" s="5" t="s">
        <v>34966</v>
      </c>
      <c r="V6096" s="165">
        <f t="shared" si="191"/>
        <v>0</v>
      </c>
    </row>
    <row r="6097" spans="1:22" x14ac:dyDescent="0.2">
      <c r="A6097" t="s">
        <v>29714</v>
      </c>
      <c r="B6097" t="s">
        <v>29712</v>
      </c>
      <c r="C6097" t="s">
        <v>29713</v>
      </c>
      <c r="D6097">
        <v>6995</v>
      </c>
      <c r="E6097">
        <v>76.67</v>
      </c>
      <c r="F6097">
        <v>85.96</v>
      </c>
      <c r="G6097">
        <v>5568</v>
      </c>
      <c r="H6097" s="6">
        <v>8426</v>
      </c>
      <c r="I6097" s="14">
        <v>2.2873481057898498E-3</v>
      </c>
      <c r="J6097" s="15">
        <v>1.1797981100562365E-6</v>
      </c>
      <c r="K6097" t="s">
        <v>34961</v>
      </c>
      <c r="L6097" s="35">
        <f t="shared" si="190"/>
        <v>0</v>
      </c>
      <c r="M6097" s="5" t="s">
        <v>34966</v>
      </c>
      <c r="N6097" t="s">
        <v>34966</v>
      </c>
      <c r="O6097" t="s">
        <v>34966</v>
      </c>
      <c r="P6097" t="s">
        <v>34966</v>
      </c>
      <c r="Q6097" t="s">
        <v>34966</v>
      </c>
      <c r="R6097" t="s">
        <v>34966</v>
      </c>
      <c r="S6097" t="s">
        <v>34966</v>
      </c>
      <c r="T6097" s="6" t="s">
        <v>34966</v>
      </c>
      <c r="U6097" s="5" t="s">
        <v>34966</v>
      </c>
      <c r="V6097" s="165">
        <f t="shared" si="191"/>
        <v>0</v>
      </c>
    </row>
    <row r="6098" spans="1:22" x14ac:dyDescent="0.2">
      <c r="A6098" t="s">
        <v>34776</v>
      </c>
      <c r="B6098" t="s">
        <v>34774</v>
      </c>
      <c r="C6098" t="s">
        <v>34775</v>
      </c>
      <c r="D6098">
        <v>875</v>
      </c>
      <c r="E6098">
        <v>94.38</v>
      </c>
      <c r="F6098">
        <v>97.37</v>
      </c>
      <c r="G6098">
        <v>837</v>
      </c>
      <c r="H6098" s="6">
        <v>1635</v>
      </c>
      <c r="I6098" s="14">
        <v>2.2857142857142859E-3</v>
      </c>
      <c r="J6098" s="15">
        <v>1.1789553971204823E-6</v>
      </c>
      <c r="K6098" t="s">
        <v>34961</v>
      </c>
      <c r="L6098" s="35">
        <f t="shared" si="190"/>
        <v>0</v>
      </c>
      <c r="M6098" s="5" t="s">
        <v>34966</v>
      </c>
      <c r="N6098" t="s">
        <v>34966</v>
      </c>
      <c r="O6098" t="s">
        <v>34966</v>
      </c>
      <c r="P6098" t="s">
        <v>34966</v>
      </c>
      <c r="Q6098" t="s">
        <v>34966</v>
      </c>
      <c r="R6098" t="s">
        <v>34966</v>
      </c>
      <c r="S6098" t="s">
        <v>34966</v>
      </c>
      <c r="T6098" s="6" t="s">
        <v>34966</v>
      </c>
      <c r="U6098" s="5" t="s">
        <v>34966</v>
      </c>
      <c r="V6098" s="165">
        <f t="shared" si="191"/>
        <v>0</v>
      </c>
    </row>
    <row r="6099" spans="1:22" x14ac:dyDescent="0.2">
      <c r="A6099" t="s">
        <v>34782</v>
      </c>
      <c r="B6099" t="s">
        <v>34780</v>
      </c>
      <c r="C6099" t="s">
        <v>34781</v>
      </c>
      <c r="D6099">
        <v>3996</v>
      </c>
      <c r="E6099">
        <v>97.15</v>
      </c>
      <c r="F6099">
        <v>98.42</v>
      </c>
      <c r="G6099">
        <v>3996</v>
      </c>
      <c r="H6099" s="6">
        <v>8032</v>
      </c>
      <c r="I6099" s="14">
        <v>2.2522522522522522E-3</v>
      </c>
      <c r="J6099" s="15">
        <v>1.1616959149554301E-6</v>
      </c>
      <c r="K6099" t="s">
        <v>34961</v>
      </c>
      <c r="L6099" s="35">
        <f t="shared" si="190"/>
        <v>0</v>
      </c>
      <c r="M6099" s="5" t="s">
        <v>34966</v>
      </c>
      <c r="N6099" t="s">
        <v>34966</v>
      </c>
      <c r="O6099" t="s">
        <v>34966</v>
      </c>
      <c r="P6099" t="s">
        <v>34966</v>
      </c>
      <c r="Q6099" t="s">
        <v>34966</v>
      </c>
      <c r="R6099" t="s">
        <v>34966</v>
      </c>
      <c r="S6099" t="s">
        <v>34966</v>
      </c>
      <c r="T6099" s="6" t="s">
        <v>34966</v>
      </c>
      <c r="U6099" s="5" t="s">
        <v>34966</v>
      </c>
      <c r="V6099" s="165">
        <f t="shared" si="191"/>
        <v>0</v>
      </c>
    </row>
    <row r="6100" spans="1:22" x14ac:dyDescent="0.2">
      <c r="A6100" t="s">
        <v>34787</v>
      </c>
      <c r="B6100" t="s">
        <v>34785</v>
      </c>
      <c r="C6100" t="s">
        <v>34786</v>
      </c>
      <c r="D6100">
        <v>4057</v>
      </c>
      <c r="E6100">
        <v>54.027999999999999</v>
      </c>
      <c r="F6100">
        <v>71.319999999999993</v>
      </c>
      <c r="G6100">
        <v>3898</v>
      </c>
      <c r="H6100" s="6">
        <v>4286</v>
      </c>
      <c r="I6100" s="14">
        <v>2.2183879714074441E-3</v>
      </c>
      <c r="J6100" s="15">
        <v>1.1442289564116093E-6</v>
      </c>
      <c r="K6100" t="s">
        <v>34961</v>
      </c>
      <c r="L6100" s="35">
        <f t="shared" si="190"/>
        <v>0</v>
      </c>
      <c r="M6100" s="5" t="s">
        <v>34966</v>
      </c>
      <c r="N6100" t="s">
        <v>34966</v>
      </c>
      <c r="O6100" t="s">
        <v>34966</v>
      </c>
      <c r="P6100" t="s">
        <v>34966</v>
      </c>
      <c r="Q6100" t="s">
        <v>34966</v>
      </c>
      <c r="R6100" t="s">
        <v>34966</v>
      </c>
      <c r="S6100" t="s">
        <v>34966</v>
      </c>
      <c r="T6100" s="6" t="s">
        <v>34966</v>
      </c>
      <c r="U6100" s="5" t="s">
        <v>34966</v>
      </c>
      <c r="V6100" s="165">
        <f t="shared" si="191"/>
        <v>0</v>
      </c>
    </row>
    <row r="6101" spans="1:22" x14ac:dyDescent="0.2">
      <c r="A6101" t="s">
        <v>34793</v>
      </c>
      <c r="B6101" t="s">
        <v>34791</v>
      </c>
      <c r="C6101" t="s">
        <v>34792</v>
      </c>
      <c r="D6101">
        <v>902</v>
      </c>
      <c r="E6101">
        <v>88.77</v>
      </c>
      <c r="F6101">
        <v>94.04</v>
      </c>
      <c r="G6101">
        <v>873</v>
      </c>
      <c r="H6101" s="6">
        <v>1574</v>
      </c>
      <c r="I6101" s="14">
        <v>2.2172949002217295E-3</v>
      </c>
      <c r="J6101" s="15">
        <v>1.1436651579605564E-6</v>
      </c>
      <c r="K6101">
        <v>0</v>
      </c>
      <c r="L6101" s="35">
        <f t="shared" si="190"/>
        <v>0</v>
      </c>
      <c r="M6101" s="5" t="s">
        <v>34966</v>
      </c>
      <c r="N6101" t="s">
        <v>34966</v>
      </c>
      <c r="O6101" t="s">
        <v>34966</v>
      </c>
      <c r="P6101" t="s">
        <v>34966</v>
      </c>
      <c r="Q6101" t="s">
        <v>34966</v>
      </c>
      <c r="R6101" t="s">
        <v>34966</v>
      </c>
      <c r="S6101" t="s">
        <v>34966</v>
      </c>
      <c r="T6101" s="6" t="s">
        <v>34966</v>
      </c>
      <c r="U6101" s="5" t="s">
        <v>34966</v>
      </c>
      <c r="V6101" s="165">
        <f t="shared" si="191"/>
        <v>0</v>
      </c>
    </row>
    <row r="6102" spans="1:22" x14ac:dyDescent="0.2">
      <c r="A6102" t="s">
        <v>34805</v>
      </c>
      <c r="B6102" t="s">
        <v>34803</v>
      </c>
      <c r="C6102" t="s">
        <v>34804</v>
      </c>
      <c r="D6102">
        <v>3261</v>
      </c>
      <c r="E6102">
        <v>97.98</v>
      </c>
      <c r="F6102">
        <v>98.96</v>
      </c>
      <c r="G6102">
        <v>1831</v>
      </c>
      <c r="H6102" s="6">
        <v>3704</v>
      </c>
      <c r="I6102" s="14">
        <v>2.1465808034345293E-3</v>
      </c>
      <c r="J6102" s="15">
        <v>1.1071913228094071E-6</v>
      </c>
      <c r="K6102" t="s">
        <v>34961</v>
      </c>
      <c r="L6102" s="35">
        <f t="shared" si="190"/>
        <v>0</v>
      </c>
      <c r="M6102" s="5" t="s">
        <v>34966</v>
      </c>
      <c r="N6102" t="s">
        <v>34966</v>
      </c>
      <c r="O6102" t="s">
        <v>34966</v>
      </c>
      <c r="P6102" t="s">
        <v>34966</v>
      </c>
      <c r="Q6102" t="s">
        <v>34966</v>
      </c>
      <c r="R6102" t="s">
        <v>34966</v>
      </c>
      <c r="S6102" t="s">
        <v>34966</v>
      </c>
      <c r="T6102" s="6" t="s">
        <v>34966</v>
      </c>
      <c r="U6102" s="5" t="s">
        <v>34966</v>
      </c>
      <c r="V6102" s="165">
        <f t="shared" si="191"/>
        <v>0</v>
      </c>
    </row>
    <row r="6103" spans="1:22" x14ac:dyDescent="0.2">
      <c r="A6103" t="s">
        <v>34527</v>
      </c>
      <c r="B6103" t="s">
        <v>34525</v>
      </c>
      <c r="C6103" t="s">
        <v>34526</v>
      </c>
      <c r="D6103">
        <v>5154</v>
      </c>
      <c r="E6103">
        <v>86.04</v>
      </c>
      <c r="F6103">
        <v>93.12</v>
      </c>
      <c r="G6103">
        <v>5129</v>
      </c>
      <c r="H6103" s="6">
        <v>9096</v>
      </c>
      <c r="I6103" s="14">
        <v>2.1342646488164531E-3</v>
      </c>
      <c r="J6103" s="15">
        <v>1.1008387366399535E-6</v>
      </c>
      <c r="K6103" t="s">
        <v>34961</v>
      </c>
      <c r="L6103" s="35">
        <f t="shared" si="190"/>
        <v>0</v>
      </c>
      <c r="M6103" s="5" t="s">
        <v>34966</v>
      </c>
      <c r="N6103" t="s">
        <v>34966</v>
      </c>
      <c r="O6103" t="s">
        <v>34966</v>
      </c>
      <c r="P6103" t="s">
        <v>34966</v>
      </c>
      <c r="Q6103" t="s">
        <v>34966</v>
      </c>
      <c r="R6103" t="s">
        <v>34966</v>
      </c>
      <c r="S6103" t="s">
        <v>34966</v>
      </c>
      <c r="T6103" s="6" t="s">
        <v>34966</v>
      </c>
      <c r="U6103" s="5" t="s">
        <v>34966</v>
      </c>
      <c r="V6103" s="165">
        <f t="shared" si="191"/>
        <v>0</v>
      </c>
    </row>
    <row r="6104" spans="1:22" x14ac:dyDescent="0.2">
      <c r="A6104" t="s">
        <v>34813</v>
      </c>
      <c r="B6104" t="s">
        <v>34811</v>
      </c>
      <c r="C6104" t="s">
        <v>34812</v>
      </c>
      <c r="D6104">
        <v>977</v>
      </c>
      <c r="E6104">
        <v>96.46</v>
      </c>
      <c r="F6104">
        <v>98.12</v>
      </c>
      <c r="G6104">
        <v>960</v>
      </c>
      <c r="H6104" s="6">
        <v>1925</v>
      </c>
      <c r="I6104" s="14">
        <v>2.0470829068577278E-3</v>
      </c>
      <c r="J6104" s="15">
        <v>1.055871005609439E-6</v>
      </c>
      <c r="K6104">
        <v>0</v>
      </c>
      <c r="L6104" s="35">
        <f t="shared" si="190"/>
        <v>0</v>
      </c>
      <c r="M6104" s="5" t="s">
        <v>34966</v>
      </c>
      <c r="N6104" t="s">
        <v>34966</v>
      </c>
      <c r="O6104" t="s">
        <v>34966</v>
      </c>
      <c r="P6104" t="s">
        <v>34966</v>
      </c>
      <c r="Q6104" t="s">
        <v>34966</v>
      </c>
      <c r="R6104" t="s">
        <v>34966</v>
      </c>
      <c r="S6104" t="s">
        <v>34966</v>
      </c>
      <c r="T6104" s="6" t="s">
        <v>34966</v>
      </c>
      <c r="U6104" s="5" t="s">
        <v>34966</v>
      </c>
      <c r="V6104" s="165">
        <f t="shared" si="191"/>
        <v>0</v>
      </c>
    </row>
    <row r="6105" spans="1:22" x14ac:dyDescent="0.2">
      <c r="A6105" t="s">
        <v>34818</v>
      </c>
      <c r="B6105" t="s">
        <v>34816</v>
      </c>
      <c r="C6105" t="s">
        <v>34817</v>
      </c>
      <c r="D6105">
        <v>3431</v>
      </c>
      <c r="E6105">
        <v>93.68</v>
      </c>
      <c r="F6105">
        <v>95.02</v>
      </c>
      <c r="G6105">
        <v>3432</v>
      </c>
      <c r="H6105" s="6">
        <v>6242</v>
      </c>
      <c r="I6105" s="14">
        <v>2.0402215097639173E-3</v>
      </c>
      <c r="J6105" s="15">
        <v>1.0523319451126427E-6</v>
      </c>
      <c r="K6105" t="s">
        <v>34961</v>
      </c>
      <c r="L6105" s="35">
        <f t="shared" si="190"/>
        <v>0</v>
      </c>
      <c r="M6105" s="5" t="s">
        <v>34966</v>
      </c>
      <c r="N6105" t="s">
        <v>34966</v>
      </c>
      <c r="O6105" t="s">
        <v>34966</v>
      </c>
      <c r="P6105" t="s">
        <v>34966</v>
      </c>
      <c r="Q6105" t="s">
        <v>34966</v>
      </c>
      <c r="R6105" t="s">
        <v>34966</v>
      </c>
      <c r="S6105" t="s">
        <v>34966</v>
      </c>
      <c r="T6105" s="6" t="s">
        <v>34966</v>
      </c>
      <c r="U6105" s="5" t="s">
        <v>34966</v>
      </c>
      <c r="V6105" s="165">
        <f t="shared" si="191"/>
        <v>0</v>
      </c>
    </row>
    <row r="6106" spans="1:22" x14ac:dyDescent="0.2">
      <c r="A6106" t="s">
        <v>34818</v>
      </c>
      <c r="B6106" t="s">
        <v>34816</v>
      </c>
      <c r="C6106" t="s">
        <v>34817</v>
      </c>
      <c r="D6106">
        <v>3431</v>
      </c>
      <c r="E6106">
        <v>95.66</v>
      </c>
      <c r="F6106">
        <v>97</v>
      </c>
      <c r="G6106">
        <v>3432</v>
      </c>
      <c r="H6106" s="6">
        <v>6398</v>
      </c>
      <c r="I6106" s="14">
        <v>2.0402215097639173E-3</v>
      </c>
      <c r="J6106" s="15">
        <v>1.0523319451126427E-6</v>
      </c>
      <c r="K6106" t="s">
        <v>34961</v>
      </c>
      <c r="L6106" s="35">
        <f t="shared" si="190"/>
        <v>0</v>
      </c>
      <c r="M6106" s="5" t="s">
        <v>34966</v>
      </c>
      <c r="N6106" t="s">
        <v>34966</v>
      </c>
      <c r="O6106" t="s">
        <v>34966</v>
      </c>
      <c r="P6106" t="s">
        <v>34966</v>
      </c>
      <c r="Q6106" t="s">
        <v>34966</v>
      </c>
      <c r="R6106" t="s">
        <v>34966</v>
      </c>
      <c r="S6106" t="s">
        <v>34966</v>
      </c>
      <c r="T6106" s="6" t="s">
        <v>34966</v>
      </c>
      <c r="U6106" s="5" t="s">
        <v>34966</v>
      </c>
      <c r="V6106" s="165">
        <f t="shared" si="191"/>
        <v>0</v>
      </c>
    </row>
    <row r="6107" spans="1:22" x14ac:dyDescent="0.2">
      <c r="A6107" t="s">
        <v>33580</v>
      </c>
      <c r="B6107" t="s">
        <v>33578</v>
      </c>
      <c r="C6107" t="s">
        <v>33579</v>
      </c>
      <c r="D6107">
        <v>7393</v>
      </c>
      <c r="E6107">
        <v>86.438000000000002</v>
      </c>
      <c r="F6107">
        <v>91.78</v>
      </c>
      <c r="G6107">
        <v>7425</v>
      </c>
      <c r="H6107" s="6">
        <v>12845</v>
      </c>
      <c r="I6107" s="14">
        <v>2.0289463005545788E-3</v>
      </c>
      <c r="J6107" s="15">
        <v>1.0465162712840748E-6</v>
      </c>
      <c r="K6107" t="s">
        <v>34961</v>
      </c>
      <c r="L6107" s="35">
        <f t="shared" si="190"/>
        <v>0</v>
      </c>
      <c r="M6107" s="5" t="s">
        <v>34966</v>
      </c>
      <c r="N6107" t="s">
        <v>34966</v>
      </c>
      <c r="O6107" t="s">
        <v>34966</v>
      </c>
      <c r="P6107" t="s">
        <v>34966</v>
      </c>
      <c r="Q6107" t="s">
        <v>34966</v>
      </c>
      <c r="R6107" t="s">
        <v>34966</v>
      </c>
      <c r="S6107" t="s">
        <v>34966</v>
      </c>
      <c r="T6107" s="6" t="s">
        <v>34966</v>
      </c>
      <c r="U6107" s="5" t="s">
        <v>34966</v>
      </c>
      <c r="V6107" s="165">
        <f t="shared" si="191"/>
        <v>0</v>
      </c>
    </row>
    <row r="6108" spans="1:22" x14ac:dyDescent="0.2">
      <c r="A6108" t="s">
        <v>34827</v>
      </c>
      <c r="B6108" t="s">
        <v>34825</v>
      </c>
      <c r="C6108" t="s">
        <v>34826</v>
      </c>
      <c r="D6108">
        <v>3073</v>
      </c>
      <c r="E6108">
        <v>73.069999999999993</v>
      </c>
      <c r="F6108">
        <v>80.34</v>
      </c>
      <c r="G6108">
        <v>3078</v>
      </c>
      <c r="H6108" s="6">
        <v>4118</v>
      </c>
      <c r="I6108" s="14">
        <v>1.9524894240156199E-3</v>
      </c>
      <c r="J6108" s="15">
        <v>1.007080350615446E-6</v>
      </c>
      <c r="K6108">
        <v>0</v>
      </c>
      <c r="L6108" s="35">
        <f t="shared" si="190"/>
        <v>0</v>
      </c>
      <c r="M6108" s="5" t="s">
        <v>34966</v>
      </c>
      <c r="N6108" t="s">
        <v>34966</v>
      </c>
      <c r="O6108" t="s">
        <v>34966</v>
      </c>
      <c r="P6108" t="s">
        <v>34966</v>
      </c>
      <c r="Q6108" t="s">
        <v>34966</v>
      </c>
      <c r="R6108" t="s">
        <v>34966</v>
      </c>
      <c r="S6108" t="s">
        <v>34966</v>
      </c>
      <c r="T6108" s="6" t="s">
        <v>34966</v>
      </c>
      <c r="U6108" s="5" t="s">
        <v>34966</v>
      </c>
      <c r="V6108" s="165">
        <f t="shared" si="191"/>
        <v>0</v>
      </c>
    </row>
    <row r="6109" spans="1:22" x14ac:dyDescent="0.2">
      <c r="A6109" t="s">
        <v>34833</v>
      </c>
      <c r="B6109" t="s">
        <v>34831</v>
      </c>
      <c r="C6109" t="s">
        <v>34832</v>
      </c>
      <c r="D6109">
        <v>1062</v>
      </c>
      <c r="E6109">
        <v>45.6</v>
      </c>
      <c r="F6109">
        <v>63.3</v>
      </c>
      <c r="G6109">
        <v>910</v>
      </c>
      <c r="H6109" s="6">
        <v>780</v>
      </c>
      <c r="I6109" s="14">
        <v>1.8832391713747645E-3</v>
      </c>
      <c r="J6109" s="15">
        <v>9.7136155600793015E-7</v>
      </c>
      <c r="K6109" t="s">
        <v>34961</v>
      </c>
      <c r="L6109" s="35">
        <f t="shared" si="190"/>
        <v>0</v>
      </c>
      <c r="M6109" s="5" t="s">
        <v>34966</v>
      </c>
      <c r="N6109" t="s">
        <v>34966</v>
      </c>
      <c r="O6109" t="s">
        <v>34966</v>
      </c>
      <c r="P6109" t="s">
        <v>34966</v>
      </c>
      <c r="Q6109" t="s">
        <v>34966</v>
      </c>
      <c r="R6109" t="s">
        <v>34966</v>
      </c>
      <c r="S6109" t="s">
        <v>34966</v>
      </c>
      <c r="T6109" s="6" t="s">
        <v>34966</v>
      </c>
      <c r="U6109" s="5" t="s">
        <v>34966</v>
      </c>
      <c r="V6109" s="165">
        <f t="shared" si="191"/>
        <v>0</v>
      </c>
    </row>
    <row r="6110" spans="1:22" x14ac:dyDescent="0.2">
      <c r="A6110" t="s">
        <v>34839</v>
      </c>
      <c r="B6110" t="s">
        <v>34837</v>
      </c>
      <c r="C6110" t="s">
        <v>34838</v>
      </c>
      <c r="D6110">
        <v>5034</v>
      </c>
      <c r="E6110">
        <v>76.47</v>
      </c>
      <c r="F6110">
        <v>84.54</v>
      </c>
      <c r="G6110">
        <v>3447</v>
      </c>
      <c r="H6110" s="6">
        <v>5250</v>
      </c>
      <c r="I6110" s="14">
        <v>1.7878426698450535E-3</v>
      </c>
      <c r="J6110" s="15">
        <v>9.221567096070517E-7</v>
      </c>
      <c r="K6110" t="s">
        <v>34961</v>
      </c>
      <c r="L6110" s="35">
        <f t="shared" si="190"/>
        <v>0</v>
      </c>
      <c r="M6110" s="5" t="s">
        <v>34966</v>
      </c>
      <c r="N6110" t="s">
        <v>34966</v>
      </c>
      <c r="O6110" t="s">
        <v>34966</v>
      </c>
      <c r="P6110" t="s">
        <v>34966</v>
      </c>
      <c r="Q6110" t="s">
        <v>34966</v>
      </c>
      <c r="R6110" t="s">
        <v>34966</v>
      </c>
      <c r="S6110" t="s">
        <v>34966</v>
      </c>
      <c r="T6110" s="6" t="s">
        <v>34966</v>
      </c>
      <c r="U6110" s="5" t="s">
        <v>34966</v>
      </c>
      <c r="V6110" s="165">
        <f t="shared" si="191"/>
        <v>0</v>
      </c>
    </row>
    <row r="6111" spans="1:22" x14ac:dyDescent="0.2">
      <c r="A6111" t="s">
        <v>34203</v>
      </c>
      <c r="B6111" t="s">
        <v>34201</v>
      </c>
      <c r="C6111" t="s">
        <v>34202</v>
      </c>
      <c r="D6111">
        <v>3966</v>
      </c>
      <c r="E6111">
        <v>93.725999999999999</v>
      </c>
      <c r="F6111">
        <v>96.05</v>
      </c>
      <c r="G6111">
        <v>3873</v>
      </c>
      <c r="H6111" s="6">
        <v>6745</v>
      </c>
      <c r="I6111" s="14">
        <v>1.7650025214321734E-3</v>
      </c>
      <c r="J6111" s="15">
        <v>9.1037592125100265E-7</v>
      </c>
      <c r="K6111" t="s">
        <v>34961</v>
      </c>
      <c r="L6111" s="35">
        <f t="shared" si="190"/>
        <v>0</v>
      </c>
      <c r="M6111" s="5" t="s">
        <v>34966</v>
      </c>
      <c r="N6111" t="s">
        <v>34966</v>
      </c>
      <c r="O6111" t="s">
        <v>34966</v>
      </c>
      <c r="P6111" t="s">
        <v>34966</v>
      </c>
      <c r="Q6111" t="s">
        <v>34966</v>
      </c>
      <c r="R6111" t="s">
        <v>34966</v>
      </c>
      <c r="S6111" t="s">
        <v>34966</v>
      </c>
      <c r="T6111" s="6" t="s">
        <v>34966</v>
      </c>
      <c r="U6111" s="5" t="s">
        <v>34966</v>
      </c>
      <c r="V6111" s="165">
        <f t="shared" si="191"/>
        <v>0</v>
      </c>
    </row>
    <row r="6112" spans="1:22" x14ac:dyDescent="0.2">
      <c r="A6112" t="s">
        <v>34847</v>
      </c>
      <c r="B6112" t="s">
        <v>34845</v>
      </c>
      <c r="C6112" t="s">
        <v>34846</v>
      </c>
      <c r="D6112">
        <v>1135</v>
      </c>
      <c r="E6112">
        <v>91.67</v>
      </c>
      <c r="F6112">
        <v>94.39</v>
      </c>
      <c r="G6112">
        <v>1140</v>
      </c>
      <c r="H6112" s="6">
        <v>2049</v>
      </c>
      <c r="I6112" s="14">
        <v>1.762114537444934E-3</v>
      </c>
      <c r="J6112" s="15">
        <v>9.0888631936601048E-7</v>
      </c>
      <c r="K6112">
        <v>0</v>
      </c>
      <c r="L6112" s="35">
        <f t="shared" si="190"/>
        <v>0</v>
      </c>
      <c r="M6112" s="5" t="s">
        <v>34966</v>
      </c>
      <c r="N6112" t="s">
        <v>34966</v>
      </c>
      <c r="O6112" t="s">
        <v>34966</v>
      </c>
      <c r="P6112" t="s">
        <v>34966</v>
      </c>
      <c r="Q6112" t="s">
        <v>34966</v>
      </c>
      <c r="R6112" t="s">
        <v>34966</v>
      </c>
      <c r="S6112" t="s">
        <v>34966</v>
      </c>
      <c r="T6112" s="6" t="s">
        <v>34966</v>
      </c>
      <c r="U6112" s="5" t="s">
        <v>34966</v>
      </c>
      <c r="V6112" s="165">
        <f t="shared" si="191"/>
        <v>0</v>
      </c>
    </row>
    <row r="6113" spans="1:22" x14ac:dyDescent="0.2">
      <c r="A6113" t="s">
        <v>34853</v>
      </c>
      <c r="B6113" t="s">
        <v>34851</v>
      </c>
      <c r="C6113" t="s">
        <v>34852</v>
      </c>
      <c r="D6113">
        <v>4516</v>
      </c>
      <c r="E6113">
        <v>84.15</v>
      </c>
      <c r="F6113">
        <v>91.5</v>
      </c>
      <c r="G6113">
        <v>4472</v>
      </c>
      <c r="H6113" s="6">
        <v>7876</v>
      </c>
      <c r="I6113" s="14">
        <v>1.550044286979628E-3</v>
      </c>
      <c r="J6113" s="15">
        <v>7.9950197158580087E-7</v>
      </c>
      <c r="K6113" t="s">
        <v>34961</v>
      </c>
      <c r="L6113" s="35">
        <f t="shared" si="190"/>
        <v>0</v>
      </c>
      <c r="M6113" s="5" t="s">
        <v>34966</v>
      </c>
      <c r="N6113" t="s">
        <v>34966</v>
      </c>
      <c r="O6113" t="s">
        <v>34966</v>
      </c>
      <c r="P6113" t="s">
        <v>34966</v>
      </c>
      <c r="Q6113" t="s">
        <v>34966</v>
      </c>
      <c r="R6113" t="s">
        <v>34966</v>
      </c>
      <c r="S6113" t="s">
        <v>34966</v>
      </c>
      <c r="T6113" s="6" t="s">
        <v>34966</v>
      </c>
      <c r="U6113" s="5" t="s">
        <v>34966</v>
      </c>
      <c r="V6113" s="165">
        <f t="shared" si="191"/>
        <v>0</v>
      </c>
    </row>
    <row r="6114" spans="1:22" x14ac:dyDescent="0.2">
      <c r="A6114" t="s">
        <v>34859</v>
      </c>
      <c r="B6114" t="s">
        <v>34857</v>
      </c>
      <c r="C6114" t="s">
        <v>34858</v>
      </c>
      <c r="D6114">
        <v>5193</v>
      </c>
      <c r="E6114">
        <v>79.650000000000006</v>
      </c>
      <c r="F6114">
        <v>87.33</v>
      </c>
      <c r="G6114">
        <v>5195</v>
      </c>
      <c r="H6114" s="6">
        <v>8620</v>
      </c>
      <c r="I6114" s="14">
        <v>1.5405353360292702E-3</v>
      </c>
      <c r="J6114" s="15">
        <v>7.9459732137910411E-7</v>
      </c>
      <c r="K6114">
        <v>0</v>
      </c>
      <c r="L6114" s="35">
        <f t="shared" si="190"/>
        <v>0</v>
      </c>
      <c r="M6114" s="5" t="s">
        <v>34966</v>
      </c>
      <c r="N6114" t="s">
        <v>34966</v>
      </c>
      <c r="O6114" t="s">
        <v>34966</v>
      </c>
      <c r="P6114" t="s">
        <v>34966</v>
      </c>
      <c r="Q6114" t="s">
        <v>34966</v>
      </c>
      <c r="R6114" t="s">
        <v>34966</v>
      </c>
      <c r="S6114" t="s">
        <v>34966</v>
      </c>
      <c r="T6114" s="6" t="s">
        <v>34966</v>
      </c>
      <c r="U6114" s="5" t="s">
        <v>34966</v>
      </c>
      <c r="V6114" s="165">
        <f t="shared" si="191"/>
        <v>0</v>
      </c>
    </row>
    <row r="6115" spans="1:22" x14ac:dyDescent="0.2">
      <c r="A6115" t="s">
        <v>34865</v>
      </c>
      <c r="B6115" t="s">
        <v>34863</v>
      </c>
      <c r="C6115" t="s">
        <v>34864</v>
      </c>
      <c r="D6115">
        <v>4010</v>
      </c>
      <c r="E6115">
        <v>88.75</v>
      </c>
      <c r="F6115">
        <v>93.1</v>
      </c>
      <c r="G6115">
        <v>2303</v>
      </c>
      <c r="H6115" s="6">
        <v>4141</v>
      </c>
      <c r="I6115" s="14">
        <v>1.4962593516209476E-3</v>
      </c>
      <c r="J6115" s="15">
        <v>7.7176007916241041E-7</v>
      </c>
      <c r="K6115">
        <v>0</v>
      </c>
      <c r="L6115" s="35">
        <f t="shared" si="190"/>
        <v>0</v>
      </c>
      <c r="M6115" s="5" t="s">
        <v>34966</v>
      </c>
      <c r="N6115" t="s">
        <v>34966</v>
      </c>
      <c r="O6115" t="s">
        <v>34966</v>
      </c>
      <c r="P6115" t="s">
        <v>34966</v>
      </c>
      <c r="Q6115" t="s">
        <v>34966</v>
      </c>
      <c r="R6115" t="s">
        <v>34966</v>
      </c>
      <c r="S6115" t="s">
        <v>34966</v>
      </c>
      <c r="T6115" s="6" t="s">
        <v>34966</v>
      </c>
      <c r="U6115" s="5" t="s">
        <v>34966</v>
      </c>
      <c r="V6115" s="165">
        <f t="shared" si="191"/>
        <v>0</v>
      </c>
    </row>
    <row r="6116" spans="1:22" x14ac:dyDescent="0.2">
      <c r="A6116" t="s">
        <v>34871</v>
      </c>
      <c r="B6116" t="s">
        <v>34869</v>
      </c>
      <c r="C6116" t="s">
        <v>34870</v>
      </c>
      <c r="D6116">
        <v>1378</v>
      </c>
      <c r="E6116">
        <v>93.61</v>
      </c>
      <c r="F6116">
        <v>95.09</v>
      </c>
      <c r="G6116">
        <v>1345</v>
      </c>
      <c r="H6116" s="6">
        <v>2578</v>
      </c>
      <c r="I6116" s="14">
        <v>1.4513788098693759E-3</v>
      </c>
      <c r="J6116" s="15">
        <v>7.4861101050828874E-7</v>
      </c>
      <c r="K6116">
        <v>0</v>
      </c>
      <c r="L6116" s="35">
        <f t="shared" si="190"/>
        <v>0</v>
      </c>
      <c r="M6116" s="5" t="s">
        <v>34966</v>
      </c>
      <c r="N6116" t="s">
        <v>34966</v>
      </c>
      <c r="O6116" t="s">
        <v>34966</v>
      </c>
      <c r="P6116" t="s">
        <v>34966</v>
      </c>
      <c r="Q6116" t="s">
        <v>34966</v>
      </c>
      <c r="R6116" t="s">
        <v>34966</v>
      </c>
      <c r="S6116" t="s">
        <v>34966</v>
      </c>
      <c r="T6116" s="6" t="s">
        <v>34966</v>
      </c>
      <c r="U6116" s="5" t="s">
        <v>34966</v>
      </c>
      <c r="V6116" s="165">
        <f t="shared" si="191"/>
        <v>0</v>
      </c>
    </row>
    <row r="6117" spans="1:22" x14ac:dyDescent="0.2">
      <c r="A6117" t="s">
        <v>34659</v>
      </c>
      <c r="B6117" t="s">
        <v>34657</v>
      </c>
      <c r="C6117" t="s">
        <v>34658</v>
      </c>
      <c r="D6117">
        <v>4158</v>
      </c>
      <c r="E6117">
        <v>33.286000000000001</v>
      </c>
      <c r="F6117">
        <v>51.46</v>
      </c>
      <c r="G6117">
        <v>2091</v>
      </c>
      <c r="H6117" s="6">
        <v>1111</v>
      </c>
      <c r="I6117" s="14">
        <v>1.443001443001443E-3</v>
      </c>
      <c r="J6117" s="15">
        <v>7.4429002343464779E-7</v>
      </c>
      <c r="K6117" t="s">
        <v>34961</v>
      </c>
      <c r="L6117" s="35">
        <f t="shared" si="190"/>
        <v>0</v>
      </c>
      <c r="M6117" s="5" t="s">
        <v>34966</v>
      </c>
      <c r="N6117" t="s">
        <v>34966</v>
      </c>
      <c r="O6117" t="s">
        <v>34966</v>
      </c>
      <c r="P6117" t="s">
        <v>34966</v>
      </c>
      <c r="Q6117" t="s">
        <v>34966</v>
      </c>
      <c r="R6117" t="s">
        <v>34966</v>
      </c>
      <c r="S6117" t="s">
        <v>34966</v>
      </c>
      <c r="T6117" s="6" t="s">
        <v>34966</v>
      </c>
      <c r="U6117" s="5" t="s">
        <v>34966</v>
      </c>
      <c r="V6117" s="165">
        <f t="shared" si="191"/>
        <v>0</v>
      </c>
    </row>
    <row r="6118" spans="1:22" x14ac:dyDescent="0.2">
      <c r="A6118" t="s">
        <v>34879</v>
      </c>
      <c r="B6118" t="s">
        <v>34877</v>
      </c>
      <c r="C6118" t="s">
        <v>34878</v>
      </c>
      <c r="D6118">
        <v>35213</v>
      </c>
      <c r="E6118">
        <v>97.06</v>
      </c>
      <c r="F6118">
        <v>98.58</v>
      </c>
      <c r="G6118">
        <v>22857</v>
      </c>
      <c r="H6118" s="6">
        <v>45031</v>
      </c>
      <c r="I6118" s="14">
        <v>1.4199301394371396E-3</v>
      </c>
      <c r="J6118" s="15">
        <v>7.3239000687276139E-7</v>
      </c>
      <c r="K6118" t="s">
        <v>34961</v>
      </c>
      <c r="L6118" s="35">
        <f t="shared" si="190"/>
        <v>0</v>
      </c>
      <c r="M6118" s="5" t="s">
        <v>34966</v>
      </c>
      <c r="N6118" t="s">
        <v>34966</v>
      </c>
      <c r="O6118" t="s">
        <v>34966</v>
      </c>
      <c r="P6118" t="s">
        <v>34966</v>
      </c>
      <c r="Q6118" t="s">
        <v>34966</v>
      </c>
      <c r="R6118" t="s">
        <v>34966</v>
      </c>
      <c r="S6118" t="s">
        <v>34966</v>
      </c>
      <c r="T6118" s="6" t="s">
        <v>34966</v>
      </c>
      <c r="U6118" s="5" t="s">
        <v>34966</v>
      </c>
      <c r="V6118" s="165">
        <f t="shared" si="191"/>
        <v>0</v>
      </c>
    </row>
    <row r="6119" spans="1:22" x14ac:dyDescent="0.2">
      <c r="A6119" t="s">
        <v>34106</v>
      </c>
      <c r="B6119" t="s">
        <v>34104</v>
      </c>
      <c r="C6119" t="s">
        <v>34105</v>
      </c>
      <c r="D6119">
        <v>1442</v>
      </c>
      <c r="E6119">
        <v>87.864999999999995</v>
      </c>
      <c r="F6119">
        <v>89.36</v>
      </c>
      <c r="G6119">
        <v>1335</v>
      </c>
      <c r="H6119" s="6">
        <v>2378</v>
      </c>
      <c r="I6119" s="14">
        <v>1.3869625520110957E-3</v>
      </c>
      <c r="J6119" s="15">
        <v>7.1538555650514692E-7</v>
      </c>
      <c r="K6119" t="s">
        <v>34961</v>
      </c>
      <c r="L6119" s="35">
        <f t="shared" si="190"/>
        <v>0</v>
      </c>
      <c r="M6119" s="5" t="s">
        <v>34966</v>
      </c>
      <c r="N6119" t="s">
        <v>34966</v>
      </c>
      <c r="O6119" t="s">
        <v>34966</v>
      </c>
      <c r="P6119" t="s">
        <v>34966</v>
      </c>
      <c r="Q6119" t="s">
        <v>34966</v>
      </c>
      <c r="R6119" t="s">
        <v>34966</v>
      </c>
      <c r="S6119" t="s">
        <v>34966</v>
      </c>
      <c r="T6119" s="6" t="s">
        <v>34966</v>
      </c>
      <c r="U6119" s="5" t="s">
        <v>34966</v>
      </c>
      <c r="V6119" s="165">
        <f t="shared" si="191"/>
        <v>0</v>
      </c>
    </row>
    <row r="6120" spans="1:22" x14ac:dyDescent="0.2">
      <c r="A6120" t="s">
        <v>16954</v>
      </c>
      <c r="B6120" t="s">
        <v>16952</v>
      </c>
      <c r="C6120" t="s">
        <v>16953</v>
      </c>
      <c r="D6120">
        <v>5180</v>
      </c>
      <c r="E6120">
        <v>98.206999999999994</v>
      </c>
      <c r="F6120">
        <v>99.04</v>
      </c>
      <c r="G6120">
        <v>5130</v>
      </c>
      <c r="H6120" s="6">
        <v>10143</v>
      </c>
      <c r="I6120" s="14">
        <v>1.3513513513513514E-3</v>
      </c>
      <c r="J6120" s="15">
        <v>6.9701754897325809E-7</v>
      </c>
      <c r="K6120" t="s">
        <v>34961</v>
      </c>
      <c r="L6120" s="35">
        <f t="shared" si="190"/>
        <v>0</v>
      </c>
      <c r="M6120" s="5" t="s">
        <v>34966</v>
      </c>
      <c r="N6120" t="s">
        <v>34966</v>
      </c>
      <c r="O6120" t="s">
        <v>34966</v>
      </c>
      <c r="P6120" t="s">
        <v>34966</v>
      </c>
      <c r="Q6120" t="s">
        <v>34966</v>
      </c>
      <c r="R6120" t="s">
        <v>34966</v>
      </c>
      <c r="S6120" t="s">
        <v>34966</v>
      </c>
      <c r="T6120" s="6" t="s">
        <v>34966</v>
      </c>
      <c r="U6120" s="5" t="s">
        <v>34966</v>
      </c>
      <c r="V6120" s="165">
        <f t="shared" si="191"/>
        <v>0</v>
      </c>
    </row>
    <row r="6121" spans="1:22" x14ac:dyDescent="0.2">
      <c r="A6121" t="s">
        <v>33870</v>
      </c>
      <c r="B6121" t="s">
        <v>33868</v>
      </c>
      <c r="C6121" t="s">
        <v>33869</v>
      </c>
      <c r="D6121">
        <v>4481</v>
      </c>
      <c r="E6121">
        <v>93.823999999999998</v>
      </c>
      <c r="F6121">
        <v>96.86</v>
      </c>
      <c r="G6121">
        <v>4485</v>
      </c>
      <c r="H6121" s="6">
        <v>8703</v>
      </c>
      <c r="I6121" s="14">
        <v>1.3389868332961392E-3</v>
      </c>
      <c r="J6121" s="15">
        <v>6.9064001728213916E-7</v>
      </c>
      <c r="K6121" t="s">
        <v>34961</v>
      </c>
      <c r="L6121" s="35">
        <f t="shared" si="190"/>
        <v>0</v>
      </c>
      <c r="M6121" s="5" t="s">
        <v>34966</v>
      </c>
      <c r="N6121" t="s">
        <v>34966</v>
      </c>
      <c r="O6121" t="s">
        <v>34966</v>
      </c>
      <c r="P6121" t="s">
        <v>34966</v>
      </c>
      <c r="Q6121" t="s">
        <v>34966</v>
      </c>
      <c r="R6121" t="s">
        <v>34966</v>
      </c>
      <c r="S6121" t="s">
        <v>34966</v>
      </c>
      <c r="T6121" s="6" t="s">
        <v>34966</v>
      </c>
      <c r="U6121" s="5" t="s">
        <v>34966</v>
      </c>
      <c r="V6121" s="165">
        <f t="shared" si="191"/>
        <v>0</v>
      </c>
    </row>
    <row r="6122" spans="1:22" x14ac:dyDescent="0.2">
      <c r="A6122" t="s">
        <v>25639</v>
      </c>
      <c r="B6122" t="s">
        <v>25637</v>
      </c>
      <c r="C6122" t="s">
        <v>25638</v>
      </c>
      <c r="D6122">
        <v>6874</v>
      </c>
      <c r="E6122">
        <v>81.432000000000002</v>
      </c>
      <c r="F6122">
        <v>89.02</v>
      </c>
      <c r="G6122">
        <v>6915</v>
      </c>
      <c r="H6122" s="6">
        <v>11167</v>
      </c>
      <c r="I6122" s="14">
        <v>1.3092813500145475E-3</v>
      </c>
      <c r="J6122" s="15">
        <v>6.7531813735261829E-7</v>
      </c>
      <c r="K6122" t="s">
        <v>34961</v>
      </c>
      <c r="L6122" s="35">
        <f t="shared" si="190"/>
        <v>0</v>
      </c>
      <c r="M6122" s="5" t="s">
        <v>34966</v>
      </c>
      <c r="N6122" t="s">
        <v>34966</v>
      </c>
      <c r="O6122" t="s">
        <v>34966</v>
      </c>
      <c r="P6122" t="s">
        <v>34966</v>
      </c>
      <c r="Q6122" t="s">
        <v>34966</v>
      </c>
      <c r="R6122" t="s">
        <v>34966</v>
      </c>
      <c r="S6122" t="s">
        <v>34966</v>
      </c>
      <c r="T6122" s="6" t="s">
        <v>34966</v>
      </c>
      <c r="U6122" s="5" t="s">
        <v>34966</v>
      </c>
      <c r="V6122" s="165">
        <f t="shared" si="191"/>
        <v>0</v>
      </c>
    </row>
    <row r="6123" spans="1:22" x14ac:dyDescent="0.2">
      <c r="A6123" t="s">
        <v>34893</v>
      </c>
      <c r="B6123" t="s">
        <v>34891</v>
      </c>
      <c r="C6123" t="s">
        <v>34892</v>
      </c>
      <c r="D6123">
        <v>4660</v>
      </c>
      <c r="E6123">
        <v>88.63</v>
      </c>
      <c r="F6123">
        <v>94.09</v>
      </c>
      <c r="G6123">
        <v>4635</v>
      </c>
      <c r="H6123" s="6">
        <v>8629</v>
      </c>
      <c r="I6123" s="14">
        <v>1.2875536480686696E-3</v>
      </c>
      <c r="J6123" s="15">
        <v>6.641111410818167E-7</v>
      </c>
      <c r="K6123">
        <v>0</v>
      </c>
      <c r="L6123" s="35">
        <f t="shared" si="190"/>
        <v>0</v>
      </c>
      <c r="M6123" s="5" t="s">
        <v>34966</v>
      </c>
      <c r="N6123" t="s">
        <v>34966</v>
      </c>
      <c r="O6123" t="s">
        <v>34966</v>
      </c>
      <c r="P6123" t="s">
        <v>34966</v>
      </c>
      <c r="Q6123" t="s">
        <v>34966</v>
      </c>
      <c r="R6123" t="s">
        <v>34966</v>
      </c>
      <c r="S6123" t="s">
        <v>34966</v>
      </c>
      <c r="T6123" s="6" t="s">
        <v>34966</v>
      </c>
      <c r="U6123" s="5" t="s">
        <v>34966</v>
      </c>
      <c r="V6123" s="165">
        <f t="shared" si="191"/>
        <v>0</v>
      </c>
    </row>
    <row r="6124" spans="1:22" x14ac:dyDescent="0.2">
      <c r="A6124" t="s">
        <v>34899</v>
      </c>
      <c r="B6124" t="s">
        <v>34897</v>
      </c>
      <c r="C6124" t="s">
        <v>34898</v>
      </c>
      <c r="D6124">
        <v>1576</v>
      </c>
      <c r="E6124">
        <v>55.56</v>
      </c>
      <c r="F6124">
        <v>74.069999999999993</v>
      </c>
      <c r="G6124">
        <v>27</v>
      </c>
      <c r="H6124" s="6">
        <v>38.9</v>
      </c>
      <c r="I6124" s="14">
        <v>1.2690355329949238E-3</v>
      </c>
      <c r="J6124" s="15">
        <v>6.5455962720838951E-7</v>
      </c>
      <c r="K6124" t="s">
        <v>34961</v>
      </c>
      <c r="L6124" s="35">
        <f t="shared" si="190"/>
        <v>0</v>
      </c>
      <c r="M6124" s="5" t="s">
        <v>34966</v>
      </c>
      <c r="N6124" t="s">
        <v>34966</v>
      </c>
      <c r="O6124" t="s">
        <v>34966</v>
      </c>
      <c r="P6124" t="s">
        <v>34966</v>
      </c>
      <c r="Q6124" t="s">
        <v>34966</v>
      </c>
      <c r="R6124" t="s">
        <v>34966</v>
      </c>
      <c r="S6124" t="s">
        <v>34966</v>
      </c>
      <c r="T6124" s="6" t="s">
        <v>34966</v>
      </c>
      <c r="U6124" s="5" t="s">
        <v>34966</v>
      </c>
      <c r="V6124" s="165">
        <f t="shared" si="191"/>
        <v>0</v>
      </c>
    </row>
    <row r="6125" spans="1:22" x14ac:dyDescent="0.2">
      <c r="A6125" t="s">
        <v>34904</v>
      </c>
      <c r="B6125" t="s">
        <v>34902</v>
      </c>
      <c r="C6125" t="s">
        <v>34903</v>
      </c>
      <c r="D6125">
        <v>4731</v>
      </c>
      <c r="E6125">
        <v>93.99</v>
      </c>
      <c r="F6125">
        <v>97.16</v>
      </c>
      <c r="G6125">
        <v>4679</v>
      </c>
      <c r="H6125" s="6">
        <v>9145</v>
      </c>
      <c r="I6125" s="14">
        <v>1.2682308180088776E-3</v>
      </c>
      <c r="J6125" s="15">
        <v>6.5414456086266449E-7</v>
      </c>
      <c r="K6125" t="s">
        <v>34961</v>
      </c>
      <c r="L6125" s="35">
        <f t="shared" si="190"/>
        <v>0</v>
      </c>
      <c r="M6125" s="5" t="s">
        <v>34966</v>
      </c>
      <c r="N6125" t="s">
        <v>34966</v>
      </c>
      <c r="O6125" t="s">
        <v>34966</v>
      </c>
      <c r="P6125" t="s">
        <v>34966</v>
      </c>
      <c r="Q6125" t="s">
        <v>34966</v>
      </c>
      <c r="R6125" t="s">
        <v>34966</v>
      </c>
      <c r="S6125" t="s">
        <v>34966</v>
      </c>
      <c r="T6125" s="6" t="s">
        <v>34966</v>
      </c>
      <c r="U6125" s="5" t="s">
        <v>34966</v>
      </c>
      <c r="V6125" s="165">
        <f t="shared" si="191"/>
        <v>0</v>
      </c>
    </row>
    <row r="6126" spans="1:22" x14ac:dyDescent="0.2">
      <c r="A6126" t="s">
        <v>34910</v>
      </c>
      <c r="B6126" t="s">
        <v>34908</v>
      </c>
      <c r="C6126" t="s">
        <v>34909</v>
      </c>
      <c r="D6126">
        <v>4966</v>
      </c>
      <c r="E6126">
        <v>98.73</v>
      </c>
      <c r="F6126">
        <v>99.29</v>
      </c>
      <c r="G6126">
        <v>4958</v>
      </c>
      <c r="H6126" s="6">
        <v>10214</v>
      </c>
      <c r="I6126" s="14">
        <v>1.2082158679017317E-3</v>
      </c>
      <c r="J6126" s="15">
        <v>6.2318927052784241E-7</v>
      </c>
      <c r="K6126" t="s">
        <v>34961</v>
      </c>
      <c r="L6126" s="35">
        <f t="shared" si="190"/>
        <v>0</v>
      </c>
      <c r="M6126" s="5" t="s">
        <v>34966</v>
      </c>
      <c r="N6126" t="s">
        <v>34966</v>
      </c>
      <c r="O6126" t="s">
        <v>34966</v>
      </c>
      <c r="P6126" t="s">
        <v>34966</v>
      </c>
      <c r="Q6126" t="s">
        <v>34966</v>
      </c>
      <c r="R6126" t="s">
        <v>34966</v>
      </c>
      <c r="S6126" t="s">
        <v>34966</v>
      </c>
      <c r="T6126" s="6" t="s">
        <v>34966</v>
      </c>
      <c r="U6126" s="5" t="s">
        <v>34966</v>
      </c>
      <c r="V6126" s="165">
        <f t="shared" si="191"/>
        <v>0</v>
      </c>
    </row>
    <row r="6127" spans="1:22" x14ac:dyDescent="0.2">
      <c r="A6127" t="s">
        <v>34879</v>
      </c>
      <c r="B6127" t="s">
        <v>34877</v>
      </c>
      <c r="C6127" t="s">
        <v>34878</v>
      </c>
      <c r="D6127">
        <v>35213</v>
      </c>
      <c r="E6127">
        <v>97.055999999999997</v>
      </c>
      <c r="F6127">
        <v>98.58</v>
      </c>
      <c r="G6127">
        <v>22857</v>
      </c>
      <c r="H6127" s="6">
        <v>45031</v>
      </c>
      <c r="I6127" s="14">
        <v>1.1359441115497118E-3</v>
      </c>
      <c r="J6127" s="15">
        <v>5.8591200549820911E-7</v>
      </c>
      <c r="K6127" t="s">
        <v>34961</v>
      </c>
      <c r="L6127" s="35">
        <f t="shared" si="190"/>
        <v>0</v>
      </c>
      <c r="M6127" s="5" t="s">
        <v>34966</v>
      </c>
      <c r="N6127" t="s">
        <v>34966</v>
      </c>
      <c r="O6127" t="s">
        <v>34966</v>
      </c>
      <c r="P6127" t="s">
        <v>34966</v>
      </c>
      <c r="Q6127" t="s">
        <v>34966</v>
      </c>
      <c r="R6127" t="s">
        <v>34966</v>
      </c>
      <c r="S6127" t="s">
        <v>34966</v>
      </c>
      <c r="T6127" s="6" t="s">
        <v>34966</v>
      </c>
      <c r="U6127" s="5" t="s">
        <v>34966</v>
      </c>
      <c r="V6127" s="165">
        <f t="shared" si="191"/>
        <v>0</v>
      </c>
    </row>
    <row r="6128" spans="1:22" x14ac:dyDescent="0.2">
      <c r="A6128" t="s">
        <v>34918</v>
      </c>
      <c r="B6128" t="s">
        <v>34916</v>
      </c>
      <c r="C6128" t="s">
        <v>34917</v>
      </c>
      <c r="D6128">
        <v>1868</v>
      </c>
      <c r="E6128">
        <v>96.15</v>
      </c>
      <c r="F6128">
        <v>96.15</v>
      </c>
      <c r="G6128">
        <v>130</v>
      </c>
      <c r="H6128" s="6">
        <v>276</v>
      </c>
      <c r="I6128" s="14">
        <v>1.0706638115631692E-3</v>
      </c>
      <c r="J6128" s="15">
        <v>5.5224088462549355E-7</v>
      </c>
      <c r="K6128">
        <v>0</v>
      </c>
      <c r="L6128" s="35">
        <f t="shared" si="190"/>
        <v>0</v>
      </c>
      <c r="M6128" s="5" t="s">
        <v>34966</v>
      </c>
      <c r="N6128" t="s">
        <v>34966</v>
      </c>
      <c r="O6128" t="s">
        <v>34966</v>
      </c>
      <c r="P6128" t="s">
        <v>34966</v>
      </c>
      <c r="Q6128" t="s">
        <v>34966</v>
      </c>
      <c r="R6128" t="s">
        <v>34966</v>
      </c>
      <c r="S6128" t="s">
        <v>34966</v>
      </c>
      <c r="T6128" s="6" t="s">
        <v>34966</v>
      </c>
      <c r="U6128" s="5" t="s">
        <v>34966</v>
      </c>
      <c r="V6128" s="165">
        <f t="shared" si="191"/>
        <v>0</v>
      </c>
    </row>
    <row r="6129" spans="1:22" x14ac:dyDescent="0.2">
      <c r="A6129" t="s">
        <v>34924</v>
      </c>
      <c r="B6129" t="s">
        <v>34922</v>
      </c>
      <c r="C6129" t="s">
        <v>34923</v>
      </c>
      <c r="D6129">
        <v>1925</v>
      </c>
      <c r="E6129">
        <v>96.11</v>
      </c>
      <c r="F6129">
        <v>97.73</v>
      </c>
      <c r="G6129">
        <v>1541</v>
      </c>
      <c r="H6129" s="6">
        <v>3075</v>
      </c>
      <c r="I6129" s="14">
        <v>1.038961038961039E-3</v>
      </c>
      <c r="J6129" s="15">
        <v>5.3588881687294645E-7</v>
      </c>
      <c r="K6129">
        <v>0</v>
      </c>
      <c r="L6129" s="35">
        <f t="shared" si="190"/>
        <v>0</v>
      </c>
      <c r="M6129" s="5" t="s">
        <v>34966</v>
      </c>
      <c r="N6129" t="s">
        <v>34966</v>
      </c>
      <c r="O6129" t="s">
        <v>34966</v>
      </c>
      <c r="P6129" t="s">
        <v>34966</v>
      </c>
      <c r="Q6129" t="s">
        <v>34966</v>
      </c>
      <c r="R6129" t="s">
        <v>34966</v>
      </c>
      <c r="S6129" t="s">
        <v>34966</v>
      </c>
      <c r="T6129" s="6" t="s">
        <v>34966</v>
      </c>
      <c r="U6129" s="5" t="s">
        <v>34966</v>
      </c>
      <c r="V6129" s="165">
        <f t="shared" si="191"/>
        <v>0</v>
      </c>
    </row>
    <row r="6130" spans="1:22" x14ac:dyDescent="0.2">
      <c r="A6130" t="s">
        <v>34930</v>
      </c>
      <c r="B6130" t="s">
        <v>34928</v>
      </c>
      <c r="C6130" t="s">
        <v>34929</v>
      </c>
      <c r="D6130">
        <v>2021</v>
      </c>
      <c r="E6130">
        <v>74.31</v>
      </c>
      <c r="F6130">
        <v>81.97</v>
      </c>
      <c r="G6130">
        <v>1958</v>
      </c>
      <c r="H6130" s="6">
        <v>2843</v>
      </c>
      <c r="I6130" s="14">
        <v>9.8960910440376061E-4</v>
      </c>
      <c r="J6130" s="15">
        <v>5.1043343517091639E-7</v>
      </c>
      <c r="K6130" t="s">
        <v>34961</v>
      </c>
      <c r="L6130" s="35">
        <f t="shared" si="190"/>
        <v>0</v>
      </c>
      <c r="M6130" s="5" t="s">
        <v>34966</v>
      </c>
      <c r="N6130" t="s">
        <v>34966</v>
      </c>
      <c r="O6130" t="s">
        <v>34966</v>
      </c>
      <c r="P6130" t="s">
        <v>34966</v>
      </c>
      <c r="Q6130" t="s">
        <v>34966</v>
      </c>
      <c r="R6130" t="s">
        <v>34966</v>
      </c>
      <c r="S6130" t="s">
        <v>34966</v>
      </c>
      <c r="T6130" s="6" t="s">
        <v>34966</v>
      </c>
      <c r="U6130" s="5" t="s">
        <v>34966</v>
      </c>
      <c r="V6130" s="165">
        <f t="shared" si="191"/>
        <v>0</v>
      </c>
    </row>
    <row r="6131" spans="1:22" x14ac:dyDescent="0.2">
      <c r="A6131" t="s">
        <v>5322</v>
      </c>
      <c r="B6131" t="s">
        <v>5320</v>
      </c>
      <c r="C6131" t="s">
        <v>5321</v>
      </c>
      <c r="D6131">
        <v>2602</v>
      </c>
      <c r="E6131">
        <v>97.46</v>
      </c>
      <c r="F6131">
        <v>98.73</v>
      </c>
      <c r="G6131">
        <v>2603</v>
      </c>
      <c r="H6131" s="6">
        <v>5162</v>
      </c>
      <c r="I6131" s="14">
        <v>7.6863950807071484E-4</v>
      </c>
      <c r="J6131" s="15">
        <v>3.9645886721000071E-7</v>
      </c>
      <c r="K6131" t="s">
        <v>34961</v>
      </c>
      <c r="L6131" s="35">
        <f t="shared" si="190"/>
        <v>0</v>
      </c>
      <c r="M6131" s="5" t="s">
        <v>34966</v>
      </c>
      <c r="N6131" t="s">
        <v>34966</v>
      </c>
      <c r="O6131" t="s">
        <v>34966</v>
      </c>
      <c r="P6131" t="s">
        <v>34966</v>
      </c>
      <c r="Q6131" t="s">
        <v>34966</v>
      </c>
      <c r="R6131" t="s">
        <v>34966</v>
      </c>
      <c r="S6131" t="s">
        <v>34966</v>
      </c>
      <c r="T6131" s="6" t="s">
        <v>34966</v>
      </c>
      <c r="U6131" s="5" t="s">
        <v>34966</v>
      </c>
      <c r="V6131" s="165">
        <f t="shared" si="191"/>
        <v>0</v>
      </c>
    </row>
    <row r="6132" spans="1:22" x14ac:dyDescent="0.2">
      <c r="A6132" t="s">
        <v>5322</v>
      </c>
      <c r="B6132" t="s">
        <v>5320</v>
      </c>
      <c r="C6132" t="s">
        <v>5321</v>
      </c>
      <c r="D6132">
        <v>2602</v>
      </c>
      <c r="E6132">
        <v>97.578999999999994</v>
      </c>
      <c r="F6132">
        <v>98.81</v>
      </c>
      <c r="G6132">
        <v>2602</v>
      </c>
      <c r="H6132" s="6">
        <v>5195</v>
      </c>
      <c r="I6132" s="14">
        <v>7.6863950807071484E-4</v>
      </c>
      <c r="J6132" s="15">
        <v>3.9645886721000071E-7</v>
      </c>
      <c r="K6132" t="s">
        <v>34961</v>
      </c>
      <c r="L6132" s="35">
        <f t="shared" si="190"/>
        <v>0</v>
      </c>
      <c r="M6132" s="5" t="s">
        <v>34966</v>
      </c>
      <c r="N6132" t="s">
        <v>34966</v>
      </c>
      <c r="O6132" t="s">
        <v>34966</v>
      </c>
      <c r="P6132" t="s">
        <v>34966</v>
      </c>
      <c r="Q6132" t="s">
        <v>34966</v>
      </c>
      <c r="R6132" t="s">
        <v>34966</v>
      </c>
      <c r="S6132" t="s">
        <v>34966</v>
      </c>
      <c r="T6132" s="6" t="s">
        <v>34966</v>
      </c>
      <c r="U6132" s="5" t="s">
        <v>34966</v>
      </c>
      <c r="V6132" s="165">
        <f t="shared" si="191"/>
        <v>0</v>
      </c>
    </row>
    <row r="6133" spans="1:22" x14ac:dyDescent="0.2">
      <c r="A6133" t="s">
        <v>26146</v>
      </c>
      <c r="B6133" t="s">
        <v>26144</v>
      </c>
      <c r="C6133" t="s">
        <v>26145</v>
      </c>
      <c r="D6133">
        <v>2749</v>
      </c>
      <c r="E6133">
        <v>97.6</v>
      </c>
      <c r="F6133">
        <v>97.74</v>
      </c>
      <c r="G6133">
        <v>2749</v>
      </c>
      <c r="H6133" s="6">
        <v>5553</v>
      </c>
      <c r="I6133" s="14">
        <v>7.2753728628592216E-4</v>
      </c>
      <c r="J6133" s="15">
        <v>3.7525862949451508E-7</v>
      </c>
      <c r="K6133" t="s">
        <v>34961</v>
      </c>
      <c r="L6133" s="35">
        <f t="shared" si="190"/>
        <v>0</v>
      </c>
      <c r="M6133" s="5" t="s">
        <v>34966</v>
      </c>
      <c r="N6133" t="s">
        <v>34966</v>
      </c>
      <c r="O6133" t="s">
        <v>34966</v>
      </c>
      <c r="P6133" t="s">
        <v>34966</v>
      </c>
      <c r="Q6133" t="s">
        <v>34966</v>
      </c>
      <c r="R6133" t="s">
        <v>34966</v>
      </c>
      <c r="S6133" t="s">
        <v>34966</v>
      </c>
      <c r="T6133" s="6" t="s">
        <v>34966</v>
      </c>
      <c r="U6133" s="5" t="s">
        <v>34966</v>
      </c>
      <c r="V6133" s="165">
        <f t="shared" si="191"/>
        <v>0</v>
      </c>
    </row>
    <row r="6134" spans="1:22" x14ac:dyDescent="0.2">
      <c r="A6134" t="s">
        <v>26146</v>
      </c>
      <c r="B6134" t="s">
        <v>26144</v>
      </c>
      <c r="C6134" t="s">
        <v>26145</v>
      </c>
      <c r="D6134">
        <v>2749</v>
      </c>
      <c r="E6134">
        <v>98.66</v>
      </c>
      <c r="F6134">
        <v>98.8</v>
      </c>
      <c r="G6134">
        <v>2758</v>
      </c>
      <c r="H6134" s="6">
        <v>5527</v>
      </c>
      <c r="I6134" s="14">
        <v>7.2753728628592216E-4</v>
      </c>
      <c r="J6134" s="15">
        <v>3.7525862949451508E-7</v>
      </c>
      <c r="K6134" t="s">
        <v>34961</v>
      </c>
      <c r="L6134" s="35">
        <f t="shared" si="190"/>
        <v>0</v>
      </c>
      <c r="M6134" s="5" t="s">
        <v>34966</v>
      </c>
      <c r="N6134" t="s">
        <v>34966</v>
      </c>
      <c r="O6134" t="s">
        <v>34966</v>
      </c>
      <c r="P6134" t="s">
        <v>34966</v>
      </c>
      <c r="Q6134" t="s">
        <v>34966</v>
      </c>
      <c r="R6134" t="s">
        <v>34966</v>
      </c>
      <c r="S6134" t="s">
        <v>34966</v>
      </c>
      <c r="T6134" s="6" t="s">
        <v>34966</v>
      </c>
      <c r="U6134" s="5" t="s">
        <v>34966</v>
      </c>
      <c r="V6134" s="165">
        <f t="shared" si="191"/>
        <v>0</v>
      </c>
    </row>
    <row r="6135" spans="1:22" ht="16" thickBot="1" x14ac:dyDescent="0.25">
      <c r="A6135" s="9" t="s">
        <v>26146</v>
      </c>
      <c r="B6135" s="9" t="s">
        <v>26144</v>
      </c>
      <c r="C6135" s="9" t="s">
        <v>26145</v>
      </c>
      <c r="D6135" s="9">
        <v>2749</v>
      </c>
      <c r="E6135" s="9">
        <v>98.98</v>
      </c>
      <c r="F6135" s="9">
        <v>99.13</v>
      </c>
      <c r="G6135" s="9">
        <v>2749</v>
      </c>
      <c r="H6135" s="10">
        <v>5647</v>
      </c>
      <c r="I6135" s="14">
        <v>7.2753728628592216E-4</v>
      </c>
      <c r="J6135" s="15">
        <v>3.7525862949451508E-7</v>
      </c>
      <c r="K6135" s="9" t="s">
        <v>34961</v>
      </c>
      <c r="L6135" s="36">
        <f t="shared" si="190"/>
        <v>0</v>
      </c>
      <c r="M6135" s="8" t="s">
        <v>34966</v>
      </c>
      <c r="N6135" s="9" t="s">
        <v>34966</v>
      </c>
      <c r="O6135" s="9" t="s">
        <v>34966</v>
      </c>
      <c r="P6135" s="9" t="s">
        <v>34966</v>
      </c>
      <c r="Q6135" s="9" t="s">
        <v>34966</v>
      </c>
      <c r="R6135" s="9" t="s">
        <v>34966</v>
      </c>
      <c r="S6135" s="9" t="s">
        <v>34966</v>
      </c>
      <c r="T6135" s="10" t="s">
        <v>34966</v>
      </c>
      <c r="U6135" s="8" t="s">
        <v>34966</v>
      </c>
      <c r="V6135" s="165">
        <f t="shared" si="191"/>
        <v>0</v>
      </c>
    </row>
    <row r="6136" spans="1:22" ht="20" thickBot="1" x14ac:dyDescent="0.3">
      <c r="I6136" s="11">
        <v>1938.7623071211908</v>
      </c>
      <c r="J6136" s="12">
        <v>0.99999999999999678</v>
      </c>
      <c r="L6136" s="24">
        <f>SUM(L4:L6135)</f>
        <v>2.8265258159806033E-3</v>
      </c>
      <c r="V6136" s="23">
        <f>SUM(V4:V6135)</f>
        <v>0.26640896891424465</v>
      </c>
    </row>
    <row r="6151" spans="43:43" x14ac:dyDescent="0.2">
      <c r="AQ6151" s="46"/>
    </row>
    <row r="6152" spans="43:43" x14ac:dyDescent="0.2">
      <c r="AQ6152" s="46"/>
    </row>
    <row r="6153" spans="43:43" x14ac:dyDescent="0.2">
      <c r="AQ6153" s="46"/>
    </row>
    <row r="6154" spans="43:43" x14ac:dyDescent="0.2">
      <c r="AQ6154" s="46"/>
    </row>
    <row r="6155" spans="43:43" x14ac:dyDescent="0.2">
      <c r="AQ6155" s="46"/>
    </row>
    <row r="6156" spans="43:43" x14ac:dyDescent="0.2">
      <c r="AQ6156" s="46"/>
    </row>
    <row r="6157" spans="43:43" x14ac:dyDescent="0.2">
      <c r="AQ6157" s="46"/>
    </row>
    <row r="6158" spans="43:43" x14ac:dyDescent="0.2">
      <c r="AQ6158" s="46"/>
    </row>
  </sheetData>
  <mergeCells count="8">
    <mergeCell ref="X8:AA8"/>
    <mergeCell ref="X10:Z10"/>
    <mergeCell ref="X11:Z11"/>
    <mergeCell ref="A1:H2"/>
    <mergeCell ref="I1:J2"/>
    <mergeCell ref="K1:L2"/>
    <mergeCell ref="U1:V2"/>
    <mergeCell ref="M1:T2"/>
  </mergeCells>
  <conditionalFormatting sqref="J6136 I4:I6136">
    <cfRule type="cellIs" dxfId="86" priority="14" operator="equal">
      <formula>"REPEAT"</formula>
    </cfRule>
    <cfRule type="cellIs" dxfId="85" priority="15" operator="equal">
      <formula>"""REPEAT"""</formula>
    </cfRule>
  </conditionalFormatting>
  <conditionalFormatting sqref="B962">
    <cfRule type="cellIs" dxfId="84" priority="12" operator="equal">
      <formula>"REPEAT"</formula>
    </cfRule>
    <cfRule type="cellIs" dxfId="83" priority="13" operator="equal">
      <formula>"""REPEAT"""</formula>
    </cfRule>
  </conditionalFormatting>
  <conditionalFormatting sqref="A6051:A6135 A4:A6049">
    <cfRule type="cellIs" dxfId="82" priority="10" operator="equal">
      <formula>"REPEAT"</formula>
    </cfRule>
    <cfRule type="cellIs" dxfId="81" priority="11" operator="equal">
      <formula>"""REPEAT"""</formula>
    </cfRule>
  </conditionalFormatting>
  <conditionalFormatting sqref="C6051:C6135 C4:C6049">
    <cfRule type="cellIs" dxfId="80" priority="8" operator="equal">
      <formula>"REPEAT"</formula>
    </cfRule>
    <cfRule type="cellIs" dxfId="79" priority="9" operator="equal">
      <formula>"""REPEAT"""</formula>
    </cfRule>
  </conditionalFormatting>
  <conditionalFormatting sqref="D6051:D6135 D4:D6049">
    <cfRule type="cellIs" dxfId="78" priority="6" operator="equal">
      <formula>"REPEAT"</formula>
    </cfRule>
    <cfRule type="cellIs" dxfId="77" priority="7" operator="equal">
      <formula>"""REPEAT"""</formula>
    </cfRule>
  </conditionalFormatting>
  <conditionalFormatting sqref="L6136">
    <cfRule type="cellIs" dxfId="76" priority="4" operator="equal">
      <formula>"REPEAT"</formula>
    </cfRule>
    <cfRule type="cellIs" dxfId="75" priority="5" operator="equal">
      <formula>"""REPEAT"""</formula>
    </cfRule>
  </conditionalFormatting>
  <conditionalFormatting sqref="V6136">
    <cfRule type="cellIs" dxfId="74" priority="2" operator="equal">
      <formula>"REPEAT"</formula>
    </cfRule>
    <cfRule type="cellIs" dxfId="73" priority="3" operator="equal">
      <formula>"""REPEAT"""</formula>
    </cfRule>
  </conditionalFormatting>
  <conditionalFormatting sqref="V4:V6135">
    <cfRule type="cellIs" dxfId="72" priority="1" operator="greaterThan">
      <formula>0</formula>
    </cfRule>
  </conditionalFormatting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3" shapeId="10241" r:id="rId3">
          <objectPr defaultSize="0" autoPict="0" r:id="rId4">
            <anchor moveWithCells="1" sizeWithCells="1">
              <from>
                <xdr:col>23</xdr:col>
                <xdr:colOff>12700</xdr:colOff>
                <xdr:row>1</xdr:row>
                <xdr:rowOff>12700</xdr:rowOff>
              </from>
              <to>
                <xdr:col>26</xdr:col>
                <xdr:colOff>482600</xdr:colOff>
                <xdr:row>5</xdr:row>
                <xdr:rowOff>101600</xdr:rowOff>
              </to>
            </anchor>
          </objectPr>
        </oleObject>
      </mc:Choice>
      <mc:Fallback>
        <oleObject progId="Equation.3" shapeId="10241" r:id="rId3"/>
      </mc:Fallback>
    </mc:AlternateContent>
  </oleObjects>
  <tableParts count="1">
    <tablePart r:id="rId5"/>
  </tablePart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Y61"/>
  <sheetViews>
    <sheetView zoomScale="55" zoomScaleNormal="55" workbookViewId="0">
      <selection activeCell="Z33" sqref="Z33"/>
    </sheetView>
  </sheetViews>
  <sheetFormatPr baseColWidth="10" defaultColWidth="8.83203125" defaultRowHeight="15" x14ac:dyDescent="0.2"/>
  <cols>
    <col min="1" max="1" width="13.5" bestFit="1" customWidth="1"/>
    <col min="2" max="2" width="9" bestFit="1" customWidth="1"/>
    <col min="3" max="3" width="37.5" bestFit="1" customWidth="1"/>
    <col min="4" max="4" width="14.5" bestFit="1" customWidth="1"/>
    <col min="5" max="5" width="22.5" bestFit="1" customWidth="1"/>
    <col min="6" max="6" width="8.5" bestFit="1" customWidth="1"/>
    <col min="7" max="7" width="12" bestFit="1" customWidth="1"/>
    <col min="8" max="8" width="9.5" bestFit="1" customWidth="1"/>
    <col min="9" max="10" width="8.5" bestFit="1" customWidth="1"/>
    <col min="11" max="12" width="12.5" bestFit="1" customWidth="1"/>
    <col min="14" max="20" width="8.5" bestFit="1" customWidth="1"/>
    <col min="22" max="22" width="19" bestFit="1" customWidth="1"/>
    <col min="23" max="23" width="19.33203125" bestFit="1" customWidth="1"/>
  </cols>
  <sheetData>
    <row r="1" spans="1:25" x14ac:dyDescent="0.2">
      <c r="B1" s="301" t="s">
        <v>35184</v>
      </c>
      <c r="C1" s="301"/>
      <c r="D1" s="301"/>
      <c r="E1" s="301"/>
    </row>
    <row r="2" spans="1:25" x14ac:dyDescent="0.2">
      <c r="A2" s="2" t="s">
        <v>41006</v>
      </c>
      <c r="B2" s="2" t="s">
        <v>35173</v>
      </c>
      <c r="C2" s="2" t="s">
        <v>35174</v>
      </c>
      <c r="D2" s="2" t="s">
        <v>41027</v>
      </c>
      <c r="E2" s="2" t="s">
        <v>41028</v>
      </c>
      <c r="F2" s="2" t="s">
        <v>35177</v>
      </c>
      <c r="G2" s="2" t="s">
        <v>35178</v>
      </c>
      <c r="H2" s="2" t="s">
        <v>35179</v>
      </c>
      <c r="I2" s="2" t="s">
        <v>35180</v>
      </c>
      <c r="J2" s="2" t="s">
        <v>35181</v>
      </c>
      <c r="K2" s="2" t="s">
        <v>35182</v>
      </c>
      <c r="L2" s="2" t="s">
        <v>35183</v>
      </c>
      <c r="M2" s="2"/>
      <c r="N2" s="175" t="s">
        <v>35177</v>
      </c>
      <c r="O2" s="175" t="s">
        <v>35178</v>
      </c>
      <c r="P2" s="175" t="s">
        <v>35179</v>
      </c>
      <c r="Q2" s="175" t="s">
        <v>35180</v>
      </c>
      <c r="R2" s="175" t="s">
        <v>35181</v>
      </c>
      <c r="S2" s="175" t="s">
        <v>35182</v>
      </c>
      <c r="T2" s="175" t="s">
        <v>35183</v>
      </c>
    </row>
    <row r="3" spans="1:25" x14ac:dyDescent="0.2">
      <c r="A3">
        <v>1</v>
      </c>
      <c r="B3">
        <v>1579.6</v>
      </c>
      <c r="C3" t="s">
        <v>41089</v>
      </c>
      <c r="D3">
        <v>90863.679999999964</v>
      </c>
      <c r="E3" s="46">
        <f t="shared" ref="E3:E34" si="0">D3/SUM(D$3:D$59)</f>
        <v>0.23321305885618779</v>
      </c>
      <c r="F3">
        <v>3</v>
      </c>
      <c r="G3">
        <v>2</v>
      </c>
      <c r="H3">
        <v>5</v>
      </c>
      <c r="N3" s="164">
        <f>$E3*F3</f>
        <v>0.69963917656856334</v>
      </c>
      <c r="O3" s="164">
        <f>$E3*G3</f>
        <v>0.46642611771237558</v>
      </c>
      <c r="P3" s="164">
        <f t="shared" ref="P3:T18" si="1">$E3*H3</f>
        <v>1.1660652942809389</v>
      </c>
      <c r="Q3" s="164">
        <f t="shared" si="1"/>
        <v>0</v>
      </c>
      <c r="R3" s="164">
        <f t="shared" si="1"/>
        <v>0</v>
      </c>
      <c r="S3" s="164">
        <f t="shared" si="1"/>
        <v>0</v>
      </c>
      <c r="T3" s="164">
        <f t="shared" si="1"/>
        <v>0</v>
      </c>
    </row>
    <row r="4" spans="1:25" x14ac:dyDescent="0.2">
      <c r="A4">
        <v>12</v>
      </c>
      <c r="B4">
        <v>2243.8000000000002</v>
      </c>
      <c r="C4" t="s">
        <v>41090</v>
      </c>
      <c r="D4">
        <v>43167.359999999891</v>
      </c>
      <c r="E4" s="46">
        <f t="shared" si="0"/>
        <v>0.11079445679886864</v>
      </c>
      <c r="F4">
        <v>3</v>
      </c>
      <c r="G4">
        <v>4</v>
      </c>
      <c r="H4">
        <v>3</v>
      </c>
      <c r="I4">
        <v>2</v>
      </c>
      <c r="J4">
        <v>1</v>
      </c>
      <c r="N4" s="40">
        <f t="shared" ref="N4:T51" si="2">$E4*F4</f>
        <v>0.33238337039660593</v>
      </c>
      <c r="O4" s="40">
        <f t="shared" si="2"/>
        <v>0.44317782719547455</v>
      </c>
      <c r="P4" s="40">
        <f t="shared" si="1"/>
        <v>0.33238337039660593</v>
      </c>
      <c r="Q4" s="40">
        <f t="shared" si="1"/>
        <v>0.22158891359773727</v>
      </c>
      <c r="R4" s="40">
        <f t="shared" si="1"/>
        <v>0.11079445679886864</v>
      </c>
      <c r="S4" s="40">
        <f t="shared" si="1"/>
        <v>0</v>
      </c>
      <c r="T4" s="40">
        <f t="shared" si="1"/>
        <v>0</v>
      </c>
    </row>
    <row r="5" spans="1:25" x14ac:dyDescent="0.2">
      <c r="A5">
        <v>13</v>
      </c>
      <c r="B5">
        <v>2395.8000000000002</v>
      </c>
      <c r="C5" t="s">
        <v>41091</v>
      </c>
      <c r="D5">
        <v>28262.03</v>
      </c>
      <c r="E5" s="46">
        <f t="shared" si="0"/>
        <v>7.2538053332039235E-2</v>
      </c>
      <c r="F5">
        <v>3</v>
      </c>
      <c r="G5">
        <v>2</v>
      </c>
      <c r="H5">
        <v>9</v>
      </c>
      <c r="N5" s="164">
        <f t="shared" si="2"/>
        <v>0.21761415999611772</v>
      </c>
      <c r="O5" s="164">
        <f t="shared" si="2"/>
        <v>0.14507610666407847</v>
      </c>
      <c r="P5" s="164">
        <f t="shared" si="1"/>
        <v>0.6528424799883531</v>
      </c>
      <c r="Q5" s="164">
        <f t="shared" si="1"/>
        <v>0</v>
      </c>
      <c r="R5" s="164">
        <f t="shared" si="1"/>
        <v>0</v>
      </c>
      <c r="S5" s="164">
        <f t="shared" si="1"/>
        <v>0</v>
      </c>
      <c r="T5" s="164">
        <f t="shared" si="1"/>
        <v>0</v>
      </c>
    </row>
    <row r="6" spans="1:25" x14ac:dyDescent="0.2">
      <c r="A6">
        <v>11</v>
      </c>
      <c r="B6">
        <v>2191.8000000000002</v>
      </c>
      <c r="C6" t="s">
        <v>41092</v>
      </c>
      <c r="D6">
        <v>27300.829999999998</v>
      </c>
      <c r="E6" s="46">
        <f t="shared" si="0"/>
        <v>7.0071012681995476E-2</v>
      </c>
      <c r="F6">
        <v>3</v>
      </c>
      <c r="G6">
        <v>2</v>
      </c>
      <c r="H6">
        <v>8</v>
      </c>
      <c r="N6" s="40">
        <f t="shared" si="2"/>
        <v>0.21021303804598643</v>
      </c>
      <c r="O6" s="40">
        <f t="shared" si="2"/>
        <v>0.14014202536399095</v>
      </c>
      <c r="P6" s="40">
        <f t="shared" si="1"/>
        <v>0.56056810145596381</v>
      </c>
      <c r="Q6" s="40">
        <f t="shared" si="1"/>
        <v>0</v>
      </c>
      <c r="R6" s="40">
        <f t="shared" si="1"/>
        <v>0</v>
      </c>
      <c r="S6" s="40">
        <f t="shared" si="1"/>
        <v>0</v>
      </c>
      <c r="T6" s="40">
        <f t="shared" si="1"/>
        <v>0</v>
      </c>
    </row>
    <row r="7" spans="1:25" x14ac:dyDescent="0.2">
      <c r="A7">
        <v>4</v>
      </c>
      <c r="B7">
        <v>1783.7</v>
      </c>
      <c r="C7" t="s">
        <v>41093</v>
      </c>
      <c r="D7">
        <v>22002.89</v>
      </c>
      <c r="E7" s="46">
        <f t="shared" si="0"/>
        <v>5.6473183570995886E-2</v>
      </c>
      <c r="F7">
        <v>3</v>
      </c>
      <c r="G7">
        <v>2</v>
      </c>
      <c r="H7">
        <v>6</v>
      </c>
      <c r="N7" s="164">
        <f t="shared" si="2"/>
        <v>0.16941955071298764</v>
      </c>
      <c r="O7" s="164">
        <f t="shared" si="2"/>
        <v>0.11294636714199177</v>
      </c>
      <c r="P7" s="164">
        <f t="shared" si="1"/>
        <v>0.33883910142597529</v>
      </c>
      <c r="Q7" s="164">
        <f t="shared" si="1"/>
        <v>0</v>
      </c>
      <c r="R7" s="164">
        <f t="shared" si="1"/>
        <v>0</v>
      </c>
      <c r="S7" s="164">
        <f t="shared" si="1"/>
        <v>0</v>
      </c>
      <c r="T7" s="164">
        <f t="shared" si="1"/>
        <v>0</v>
      </c>
    </row>
    <row r="8" spans="1:25" x14ac:dyDescent="0.2">
      <c r="A8">
        <v>7</v>
      </c>
      <c r="B8">
        <v>1987.8</v>
      </c>
      <c r="C8" t="s">
        <v>41094</v>
      </c>
      <c r="D8">
        <v>21908.829999999987</v>
      </c>
      <c r="E8" s="46">
        <f t="shared" si="0"/>
        <v>5.623176675499178E-2</v>
      </c>
      <c r="F8">
        <v>3</v>
      </c>
      <c r="G8">
        <v>2</v>
      </c>
      <c r="H8">
        <v>7</v>
      </c>
      <c r="N8" s="40">
        <f t="shared" si="2"/>
        <v>0.16869530026497534</v>
      </c>
      <c r="O8" s="40">
        <f t="shared" si="2"/>
        <v>0.11246353350998356</v>
      </c>
      <c r="P8" s="40">
        <f t="shared" si="1"/>
        <v>0.39362236728494249</v>
      </c>
      <c r="Q8" s="40">
        <f t="shared" si="1"/>
        <v>0</v>
      </c>
      <c r="R8" s="40">
        <f t="shared" si="1"/>
        <v>0</v>
      </c>
      <c r="S8" s="40">
        <f t="shared" si="1"/>
        <v>0</v>
      </c>
      <c r="T8" s="40">
        <f t="shared" si="1"/>
        <v>0</v>
      </c>
    </row>
    <row r="9" spans="1:25" ht="16" thickBot="1" x14ac:dyDescent="0.25">
      <c r="A9">
        <v>25</v>
      </c>
      <c r="B9">
        <v>3141.9</v>
      </c>
      <c r="C9" t="s">
        <v>41095</v>
      </c>
      <c r="D9">
        <v>21449.229999999992</v>
      </c>
      <c r="E9" s="46">
        <f t="shared" si="0"/>
        <v>5.5052145570264256E-2</v>
      </c>
      <c r="F9">
        <v>3</v>
      </c>
      <c r="G9">
        <v>6</v>
      </c>
      <c r="H9">
        <v>3</v>
      </c>
      <c r="I9">
        <v>4</v>
      </c>
      <c r="J9">
        <v>1</v>
      </c>
      <c r="N9" s="164">
        <f t="shared" si="2"/>
        <v>0.16515643671079278</v>
      </c>
      <c r="O9" s="164">
        <f t="shared" si="2"/>
        <v>0.33031287342158555</v>
      </c>
      <c r="P9" s="164">
        <f t="shared" si="1"/>
        <v>0.16515643671079278</v>
      </c>
      <c r="Q9" s="164">
        <f t="shared" si="1"/>
        <v>0.22020858228105702</v>
      </c>
      <c r="R9" s="164">
        <f t="shared" si="1"/>
        <v>5.5052145570264256E-2</v>
      </c>
      <c r="S9" s="164">
        <f t="shared" si="1"/>
        <v>0</v>
      </c>
      <c r="T9" s="164">
        <f t="shared" si="1"/>
        <v>0</v>
      </c>
    </row>
    <row r="10" spans="1:25" ht="16" thickTop="1" x14ac:dyDescent="0.2">
      <c r="A10">
        <v>2</v>
      </c>
      <c r="B10">
        <v>1590.6</v>
      </c>
      <c r="C10" t="s">
        <v>41096</v>
      </c>
      <c r="D10">
        <v>15375.53</v>
      </c>
      <c r="E10" s="46">
        <f t="shared" si="0"/>
        <v>3.9463230884277223E-2</v>
      </c>
      <c r="F10">
        <v>3</v>
      </c>
      <c r="G10">
        <v>3</v>
      </c>
      <c r="H10">
        <v>3</v>
      </c>
      <c r="J10">
        <v>1</v>
      </c>
      <c r="N10" s="40">
        <f t="shared" si="2"/>
        <v>0.11838969265283167</v>
      </c>
      <c r="O10" s="40">
        <f t="shared" si="2"/>
        <v>0.11838969265283167</v>
      </c>
      <c r="P10" s="40">
        <f t="shared" si="1"/>
        <v>0.11838969265283167</v>
      </c>
      <c r="Q10" s="40">
        <f t="shared" si="1"/>
        <v>0</v>
      </c>
      <c r="R10" s="40">
        <f t="shared" si="1"/>
        <v>3.9463230884277223E-2</v>
      </c>
      <c r="S10" s="40">
        <f t="shared" si="1"/>
        <v>0</v>
      </c>
      <c r="T10" s="40">
        <f t="shared" si="1"/>
        <v>0</v>
      </c>
      <c r="V10" s="324" t="s">
        <v>41014</v>
      </c>
      <c r="W10" s="324"/>
    </row>
    <row r="11" spans="1:25" x14ac:dyDescent="0.2">
      <c r="A11">
        <v>9</v>
      </c>
      <c r="B11">
        <v>2069.8000000000002</v>
      </c>
      <c r="C11" t="s">
        <v>41097</v>
      </c>
      <c r="D11">
        <v>14517.53999999999</v>
      </c>
      <c r="E11" s="46">
        <f t="shared" si="0"/>
        <v>3.7261091675651475E-2</v>
      </c>
      <c r="F11">
        <v>3</v>
      </c>
      <c r="G11">
        <v>4</v>
      </c>
      <c r="H11">
        <v>3</v>
      </c>
      <c r="I11">
        <v>2</v>
      </c>
      <c r="N11" s="164">
        <f t="shared" si="2"/>
        <v>0.11178327502695443</v>
      </c>
      <c r="O11" s="164">
        <f t="shared" si="2"/>
        <v>0.1490443667026059</v>
      </c>
      <c r="P11" s="164">
        <f t="shared" si="1"/>
        <v>0.11178327502695443</v>
      </c>
      <c r="Q11" s="164">
        <f t="shared" si="1"/>
        <v>7.4522183351302951E-2</v>
      </c>
      <c r="R11" s="164">
        <f t="shared" si="1"/>
        <v>0</v>
      </c>
      <c r="S11" s="164">
        <f t="shared" si="1"/>
        <v>0</v>
      </c>
      <c r="T11" s="164">
        <f t="shared" si="1"/>
        <v>0</v>
      </c>
      <c r="W11" s="183" t="s">
        <v>41036</v>
      </c>
    </row>
    <row r="12" spans="1:25" ht="19" x14ac:dyDescent="0.25">
      <c r="A12">
        <v>32</v>
      </c>
      <c r="B12">
        <v>3591</v>
      </c>
      <c r="C12" t="s">
        <v>41098</v>
      </c>
      <c r="D12">
        <v>13484.609999999981</v>
      </c>
      <c r="E12" s="46">
        <f t="shared" si="0"/>
        <v>3.4609946962116604E-2</v>
      </c>
      <c r="F12">
        <v>3</v>
      </c>
      <c r="G12">
        <v>7</v>
      </c>
      <c r="H12">
        <v>3</v>
      </c>
      <c r="I12">
        <v>5</v>
      </c>
      <c r="J12">
        <v>1</v>
      </c>
      <c r="N12" s="40">
        <f t="shared" si="2"/>
        <v>0.10382984088634981</v>
      </c>
      <c r="O12" s="40">
        <f t="shared" si="2"/>
        <v>0.24226962873481622</v>
      </c>
      <c r="P12" s="40">
        <f t="shared" si="1"/>
        <v>0.10382984088634981</v>
      </c>
      <c r="Q12" s="40">
        <f t="shared" si="1"/>
        <v>0.17304973481058303</v>
      </c>
      <c r="R12" s="40">
        <f t="shared" si="1"/>
        <v>3.4609946962116604E-2</v>
      </c>
      <c r="S12" s="40">
        <f t="shared" si="1"/>
        <v>0</v>
      </c>
      <c r="T12" s="40">
        <f t="shared" si="1"/>
        <v>0</v>
      </c>
      <c r="V12" s="55" t="s">
        <v>35203</v>
      </c>
      <c r="W12" s="180">
        <f>N61</f>
        <v>2.9999999999999973</v>
      </c>
    </row>
    <row r="13" spans="1:25" ht="19" x14ac:dyDescent="0.25">
      <c r="A13">
        <v>17</v>
      </c>
      <c r="B13">
        <v>2604.9</v>
      </c>
      <c r="C13" t="s">
        <v>41099</v>
      </c>
      <c r="D13">
        <v>8052.0899999999829</v>
      </c>
      <c r="E13" s="46">
        <f t="shared" si="0"/>
        <v>2.0666701360602144E-2</v>
      </c>
      <c r="F13">
        <v>3</v>
      </c>
      <c r="G13">
        <v>4</v>
      </c>
      <c r="H13">
        <v>3</v>
      </c>
      <c r="I13">
        <v>2</v>
      </c>
      <c r="J13">
        <v>1</v>
      </c>
      <c r="K13">
        <v>1</v>
      </c>
      <c r="N13" s="164">
        <f t="shared" si="2"/>
        <v>6.2000104081806437E-2</v>
      </c>
      <c r="O13" s="164">
        <f t="shared" si="2"/>
        <v>8.2666805442408578E-2</v>
      </c>
      <c r="P13" s="164">
        <f t="shared" si="1"/>
        <v>6.2000104081806437E-2</v>
      </c>
      <c r="Q13" s="164">
        <f t="shared" si="1"/>
        <v>4.1333402721204289E-2</v>
      </c>
      <c r="R13" s="164">
        <f t="shared" si="1"/>
        <v>2.0666701360602144E-2</v>
      </c>
      <c r="S13" s="164">
        <f t="shared" si="1"/>
        <v>2.0666701360602144E-2</v>
      </c>
      <c r="T13" s="164">
        <f t="shared" si="1"/>
        <v>0</v>
      </c>
      <c r="V13" s="55" t="s">
        <v>35200</v>
      </c>
      <c r="W13" s="179">
        <f>O61</f>
        <v>3.5417689822069263</v>
      </c>
      <c r="Y13" s="40"/>
    </row>
    <row r="14" spans="1:25" ht="19" x14ac:dyDescent="0.25">
      <c r="A14">
        <v>5</v>
      </c>
      <c r="B14">
        <v>1835.7</v>
      </c>
      <c r="C14" t="s">
        <v>41100</v>
      </c>
      <c r="D14">
        <v>7733.4799999999977</v>
      </c>
      <c r="E14" s="46">
        <f t="shared" si="0"/>
        <v>1.9848948737307925E-2</v>
      </c>
      <c r="F14">
        <v>3</v>
      </c>
      <c r="G14">
        <v>4</v>
      </c>
      <c r="H14">
        <v>3</v>
      </c>
      <c r="J14">
        <v>1</v>
      </c>
      <c r="N14" s="40">
        <f t="shared" si="2"/>
        <v>5.9546846211923771E-2</v>
      </c>
      <c r="O14" s="40">
        <f t="shared" si="2"/>
        <v>7.9395794949231699E-2</v>
      </c>
      <c r="P14" s="40">
        <f t="shared" si="1"/>
        <v>5.9546846211923771E-2</v>
      </c>
      <c r="Q14" s="40">
        <f t="shared" si="1"/>
        <v>0</v>
      </c>
      <c r="R14" s="40">
        <f t="shared" si="1"/>
        <v>1.9848948737307925E-2</v>
      </c>
      <c r="S14" s="40">
        <f t="shared" si="1"/>
        <v>0</v>
      </c>
      <c r="T14" s="40">
        <f t="shared" si="1"/>
        <v>0</v>
      </c>
      <c r="V14" s="55" t="s">
        <v>35202</v>
      </c>
      <c r="W14" s="180">
        <v>9</v>
      </c>
    </row>
    <row r="15" spans="1:25" ht="19" x14ac:dyDescent="0.25">
      <c r="A15">
        <v>16</v>
      </c>
      <c r="B15">
        <v>2518.9</v>
      </c>
      <c r="C15" t="s">
        <v>41101</v>
      </c>
      <c r="D15">
        <v>7537.579999999979</v>
      </c>
      <c r="E15" s="46">
        <f t="shared" si="0"/>
        <v>1.9346146757133541E-2</v>
      </c>
      <c r="F15">
        <v>3</v>
      </c>
      <c r="G15">
        <v>5</v>
      </c>
      <c r="H15">
        <v>3</v>
      </c>
      <c r="I15">
        <v>3</v>
      </c>
      <c r="N15" s="164">
        <f t="shared" si="2"/>
        <v>5.8038440271400621E-2</v>
      </c>
      <c r="O15" s="164">
        <f t="shared" si="2"/>
        <v>9.6730733785667711E-2</v>
      </c>
      <c r="P15" s="164">
        <f t="shared" si="1"/>
        <v>5.8038440271400621E-2</v>
      </c>
      <c r="Q15" s="164">
        <f t="shared" si="1"/>
        <v>5.8038440271400621E-2</v>
      </c>
      <c r="R15" s="164">
        <f t="shared" si="1"/>
        <v>0</v>
      </c>
      <c r="S15" s="164">
        <f t="shared" si="1"/>
        <v>0</v>
      </c>
      <c r="T15" s="164">
        <f t="shared" si="1"/>
        <v>0</v>
      </c>
      <c r="V15" s="55" t="s">
        <v>35204</v>
      </c>
      <c r="W15" s="179">
        <f>Q61</f>
        <v>1.4311552928581033</v>
      </c>
    </row>
    <row r="16" spans="1:25" ht="19" x14ac:dyDescent="0.25">
      <c r="A16">
        <v>22</v>
      </c>
      <c r="B16">
        <v>2967.9</v>
      </c>
      <c r="C16" t="s">
        <v>41102</v>
      </c>
      <c r="D16">
        <v>6508.5599999999686</v>
      </c>
      <c r="E16" s="46">
        <f t="shared" si="0"/>
        <v>1.6705037550196325E-2</v>
      </c>
      <c r="F16">
        <v>3</v>
      </c>
      <c r="G16">
        <v>6</v>
      </c>
      <c r="H16">
        <v>3</v>
      </c>
      <c r="I16">
        <v>4</v>
      </c>
      <c r="N16" s="40">
        <f t="shared" si="2"/>
        <v>5.0115112650588975E-2</v>
      </c>
      <c r="O16" s="40">
        <f t="shared" si="2"/>
        <v>0.10023022530117795</v>
      </c>
      <c r="P16" s="40">
        <f t="shared" si="1"/>
        <v>5.0115112650588975E-2</v>
      </c>
      <c r="Q16" s="40">
        <f t="shared" si="1"/>
        <v>6.68201502007853E-2</v>
      </c>
      <c r="R16" s="40">
        <f t="shared" si="1"/>
        <v>0</v>
      </c>
      <c r="S16" s="40">
        <f t="shared" si="1"/>
        <v>0</v>
      </c>
      <c r="T16" s="40">
        <f t="shared" si="1"/>
        <v>0</v>
      </c>
      <c r="V16" s="55" t="s">
        <v>35205</v>
      </c>
      <c r="W16" s="179">
        <f>R61</f>
        <v>0.3974841739547626</v>
      </c>
    </row>
    <row r="17" spans="1:23" ht="19" x14ac:dyDescent="0.25">
      <c r="A17">
        <v>39</v>
      </c>
      <c r="B17">
        <v>4040</v>
      </c>
      <c r="C17" t="s">
        <v>41103</v>
      </c>
      <c r="D17">
        <v>5625.7599999999984</v>
      </c>
      <c r="E17" s="46">
        <f t="shared" si="0"/>
        <v>1.4439220357251512E-2</v>
      </c>
      <c r="F17">
        <v>3</v>
      </c>
      <c r="G17">
        <v>8</v>
      </c>
      <c r="H17">
        <v>3</v>
      </c>
      <c r="I17">
        <v>6</v>
      </c>
      <c r="J17">
        <v>1</v>
      </c>
      <c r="N17" s="164">
        <f t="shared" si="2"/>
        <v>4.331766107175454E-2</v>
      </c>
      <c r="O17" s="164">
        <f t="shared" si="2"/>
        <v>0.1155137628580121</v>
      </c>
      <c r="P17" s="164">
        <f t="shared" si="1"/>
        <v>4.331766107175454E-2</v>
      </c>
      <c r="Q17" s="164">
        <f t="shared" si="1"/>
        <v>8.663532214350908E-2</v>
      </c>
      <c r="R17" s="164">
        <f t="shared" si="1"/>
        <v>1.4439220357251512E-2</v>
      </c>
      <c r="S17" s="164">
        <f t="shared" si="1"/>
        <v>0</v>
      </c>
      <c r="T17" s="164">
        <f t="shared" si="1"/>
        <v>0</v>
      </c>
      <c r="V17" s="55" t="s">
        <v>35206</v>
      </c>
      <c r="W17" s="179">
        <f>S61</f>
        <v>9.7303730412885509E-2</v>
      </c>
    </row>
    <row r="18" spans="1:23" ht="20" thickBot="1" x14ac:dyDescent="0.3">
      <c r="A18">
        <v>30</v>
      </c>
      <c r="B18">
        <v>3503</v>
      </c>
      <c r="C18" t="s">
        <v>41104</v>
      </c>
      <c r="D18">
        <v>4373.4399999999887</v>
      </c>
      <c r="E18" s="46">
        <f t="shared" si="0"/>
        <v>1.1224983625184492E-2</v>
      </c>
      <c r="F18">
        <v>3</v>
      </c>
      <c r="G18">
        <v>6</v>
      </c>
      <c r="H18">
        <v>3</v>
      </c>
      <c r="I18">
        <v>4</v>
      </c>
      <c r="J18">
        <v>1</v>
      </c>
      <c r="K18">
        <v>1</v>
      </c>
      <c r="N18" s="40">
        <f t="shared" si="2"/>
        <v>3.3674950875553472E-2</v>
      </c>
      <c r="O18" s="40">
        <f t="shared" si="2"/>
        <v>6.7349901751106944E-2</v>
      </c>
      <c r="P18" s="40">
        <f t="shared" si="1"/>
        <v>3.3674950875553472E-2</v>
      </c>
      <c r="Q18" s="40">
        <f t="shared" si="1"/>
        <v>4.4899934500737967E-2</v>
      </c>
      <c r="R18" s="40">
        <f t="shared" si="1"/>
        <v>1.1224983625184492E-2</v>
      </c>
      <c r="S18" s="40">
        <f t="shared" si="1"/>
        <v>1.1224983625184492E-2</v>
      </c>
      <c r="T18" s="40">
        <f t="shared" si="1"/>
        <v>0</v>
      </c>
      <c r="V18" s="181" t="s">
        <v>35207</v>
      </c>
      <c r="W18" s="182">
        <f>T61</f>
        <v>2.1112549915865478E-2</v>
      </c>
    </row>
    <row r="19" spans="1:23" ht="16" thickTop="1" x14ac:dyDescent="0.2">
      <c r="A19">
        <v>8</v>
      </c>
      <c r="B19">
        <v>2039.8</v>
      </c>
      <c r="C19" t="s">
        <v>41105</v>
      </c>
      <c r="D19">
        <v>3783.15</v>
      </c>
      <c r="E19" s="46">
        <f t="shared" si="0"/>
        <v>9.7099301240252123E-3</v>
      </c>
      <c r="F19">
        <v>3</v>
      </c>
      <c r="G19">
        <v>4</v>
      </c>
      <c r="H19">
        <v>3</v>
      </c>
      <c r="I19">
        <v>1</v>
      </c>
      <c r="J19">
        <v>1</v>
      </c>
      <c r="N19" s="164">
        <f t="shared" si="2"/>
        <v>2.9129790372075637E-2</v>
      </c>
      <c r="O19" s="164">
        <f t="shared" si="2"/>
        <v>3.8839720496100849E-2</v>
      </c>
      <c r="P19" s="164">
        <f t="shared" si="2"/>
        <v>2.9129790372075637E-2</v>
      </c>
      <c r="Q19" s="164">
        <f t="shared" si="2"/>
        <v>9.7099301240252123E-3</v>
      </c>
      <c r="R19" s="164">
        <f t="shared" si="2"/>
        <v>9.7099301240252123E-3</v>
      </c>
      <c r="S19" s="164">
        <f t="shared" si="2"/>
        <v>0</v>
      </c>
      <c r="T19" s="164">
        <f t="shared" si="2"/>
        <v>0</v>
      </c>
    </row>
    <row r="20" spans="1:23" x14ac:dyDescent="0.2">
      <c r="A20">
        <v>14</v>
      </c>
      <c r="B20">
        <v>2430.8000000000002</v>
      </c>
      <c r="C20" t="s">
        <v>41139</v>
      </c>
      <c r="D20">
        <v>3613.3899999999994</v>
      </c>
      <c r="E20" s="46">
        <f t="shared" si="0"/>
        <v>9.2742197403886846E-3</v>
      </c>
      <c r="F20">
        <v>3</v>
      </c>
      <c r="G20">
        <v>4</v>
      </c>
      <c r="H20">
        <v>3</v>
      </c>
      <c r="I20">
        <v>2</v>
      </c>
      <c r="K20">
        <v>1</v>
      </c>
      <c r="N20" s="40">
        <f t="shared" si="2"/>
        <v>2.7822659221166054E-2</v>
      </c>
      <c r="O20" s="40">
        <f t="shared" si="2"/>
        <v>3.7096878961554738E-2</v>
      </c>
      <c r="P20" s="40">
        <f t="shared" si="2"/>
        <v>2.7822659221166054E-2</v>
      </c>
      <c r="Q20" s="40">
        <f t="shared" si="2"/>
        <v>1.8548439480777369E-2</v>
      </c>
      <c r="R20" s="40">
        <f t="shared" si="2"/>
        <v>0</v>
      </c>
      <c r="S20" s="40">
        <f t="shared" si="2"/>
        <v>9.2742197403886846E-3</v>
      </c>
      <c r="T20" s="40">
        <f t="shared" si="2"/>
        <v>0</v>
      </c>
    </row>
    <row r="21" spans="1:23" x14ac:dyDescent="0.2">
      <c r="A21">
        <v>23</v>
      </c>
      <c r="B21">
        <v>3053.9</v>
      </c>
      <c r="C21" t="s">
        <v>41106</v>
      </c>
      <c r="D21">
        <v>3448.8399999999992</v>
      </c>
      <c r="E21" s="46">
        <f t="shared" si="0"/>
        <v>8.8518814767966116E-3</v>
      </c>
      <c r="F21">
        <v>3</v>
      </c>
      <c r="G21">
        <v>5</v>
      </c>
      <c r="H21">
        <v>3</v>
      </c>
      <c r="I21">
        <v>3</v>
      </c>
      <c r="J21">
        <v>1</v>
      </c>
      <c r="K21">
        <v>1</v>
      </c>
      <c r="N21" s="164">
        <f t="shared" si="2"/>
        <v>2.6555644430389835E-2</v>
      </c>
      <c r="O21" s="164">
        <f t="shared" si="2"/>
        <v>4.4259407383983054E-2</v>
      </c>
      <c r="P21" s="164">
        <f t="shared" si="2"/>
        <v>2.6555644430389835E-2</v>
      </c>
      <c r="Q21" s="164">
        <f t="shared" si="2"/>
        <v>2.6555644430389835E-2</v>
      </c>
      <c r="R21" s="164">
        <f t="shared" si="2"/>
        <v>8.8518814767966116E-3</v>
      </c>
      <c r="S21" s="164">
        <f t="shared" si="2"/>
        <v>8.8518814767966116E-3</v>
      </c>
      <c r="T21" s="164">
        <f t="shared" si="2"/>
        <v>0</v>
      </c>
    </row>
    <row r="22" spans="1:23" x14ac:dyDescent="0.2">
      <c r="A22">
        <v>10</v>
      </c>
      <c r="B22">
        <v>2080.8000000000002</v>
      </c>
      <c r="C22" t="s">
        <v>41107</v>
      </c>
      <c r="D22">
        <v>3412.2699999999977</v>
      </c>
      <c r="E22" s="46">
        <f t="shared" si="0"/>
        <v>8.7580199739126091E-3</v>
      </c>
      <c r="F22">
        <v>3</v>
      </c>
      <c r="G22">
        <v>5</v>
      </c>
      <c r="H22">
        <v>3</v>
      </c>
      <c r="I22">
        <v>3</v>
      </c>
      <c r="J22">
        <v>1</v>
      </c>
      <c r="N22" s="40">
        <f t="shared" si="2"/>
        <v>2.6274059921737827E-2</v>
      </c>
      <c r="O22" s="40">
        <f t="shared" si="2"/>
        <v>4.3790099869563046E-2</v>
      </c>
      <c r="P22" s="40">
        <f t="shared" si="2"/>
        <v>2.6274059921737827E-2</v>
      </c>
      <c r="Q22" s="40">
        <f t="shared" si="2"/>
        <v>2.6274059921737827E-2</v>
      </c>
      <c r="R22" s="40">
        <f t="shared" si="2"/>
        <v>8.7580199739126091E-3</v>
      </c>
      <c r="S22" s="40">
        <f t="shared" si="2"/>
        <v>0</v>
      </c>
      <c r="T22" s="40">
        <f t="shared" si="2"/>
        <v>0</v>
      </c>
    </row>
    <row r="23" spans="1:23" x14ac:dyDescent="0.2">
      <c r="A23">
        <v>18</v>
      </c>
      <c r="B23">
        <v>2634.9</v>
      </c>
      <c r="C23" t="s">
        <v>41108</v>
      </c>
      <c r="D23">
        <v>3254.2899999999954</v>
      </c>
      <c r="E23" s="46">
        <f t="shared" si="0"/>
        <v>8.3525444413554747E-3</v>
      </c>
      <c r="F23">
        <v>3</v>
      </c>
      <c r="G23">
        <v>4</v>
      </c>
      <c r="H23">
        <v>3</v>
      </c>
      <c r="I23">
        <v>2</v>
      </c>
      <c r="J23">
        <v>1</v>
      </c>
      <c r="L23">
        <v>1</v>
      </c>
      <c r="N23" s="164">
        <f t="shared" si="2"/>
        <v>2.5057633324066422E-2</v>
      </c>
      <c r="O23" s="164">
        <f t="shared" si="2"/>
        <v>3.3410177765421899E-2</v>
      </c>
      <c r="P23" s="164">
        <f t="shared" si="2"/>
        <v>2.5057633324066422E-2</v>
      </c>
      <c r="Q23" s="164">
        <f t="shared" si="2"/>
        <v>1.6705088882710949E-2</v>
      </c>
      <c r="R23" s="164">
        <f t="shared" si="2"/>
        <v>8.3525444413554747E-3</v>
      </c>
      <c r="S23" s="164">
        <f t="shared" si="2"/>
        <v>0</v>
      </c>
      <c r="T23" s="164">
        <f t="shared" si="2"/>
        <v>8.3525444413554747E-3</v>
      </c>
    </row>
    <row r="24" spans="1:23" x14ac:dyDescent="0.2">
      <c r="A24">
        <v>29</v>
      </c>
      <c r="B24">
        <v>3417</v>
      </c>
      <c r="C24" t="s">
        <v>41109</v>
      </c>
      <c r="D24">
        <v>3242.52</v>
      </c>
      <c r="E24" s="46">
        <f t="shared" si="0"/>
        <v>8.3223352565333728E-3</v>
      </c>
      <c r="F24">
        <v>3</v>
      </c>
      <c r="G24">
        <v>7</v>
      </c>
      <c r="H24">
        <v>3</v>
      </c>
      <c r="I24">
        <v>5</v>
      </c>
      <c r="N24" s="40">
        <f t="shared" si="2"/>
        <v>2.496700576960012E-2</v>
      </c>
      <c r="O24" s="40">
        <f t="shared" si="2"/>
        <v>5.8256346795733611E-2</v>
      </c>
      <c r="P24" s="40">
        <f t="shared" si="2"/>
        <v>2.496700576960012E-2</v>
      </c>
      <c r="Q24" s="40">
        <f t="shared" si="2"/>
        <v>4.1611676282666862E-2</v>
      </c>
      <c r="R24" s="40">
        <f t="shared" si="2"/>
        <v>0</v>
      </c>
      <c r="S24" s="40">
        <f t="shared" si="2"/>
        <v>0</v>
      </c>
      <c r="T24" s="40">
        <f t="shared" si="2"/>
        <v>0</v>
      </c>
    </row>
    <row r="25" spans="1:23" x14ac:dyDescent="0.2">
      <c r="A25">
        <v>37</v>
      </c>
      <c r="B25">
        <v>3952</v>
      </c>
      <c r="C25" t="s">
        <v>41110</v>
      </c>
      <c r="D25">
        <v>2927.7899999999981</v>
      </c>
      <c r="E25" s="46">
        <f t="shared" si="0"/>
        <v>7.5145411410649215E-3</v>
      </c>
      <c r="F25">
        <v>3</v>
      </c>
      <c r="G25">
        <v>7</v>
      </c>
      <c r="H25">
        <v>3</v>
      </c>
      <c r="I25">
        <v>5</v>
      </c>
      <c r="J25">
        <v>1</v>
      </c>
      <c r="K25">
        <v>1</v>
      </c>
      <c r="N25" s="164">
        <f t="shared" si="2"/>
        <v>2.2543623423194763E-2</v>
      </c>
      <c r="O25" s="164">
        <f t="shared" si="2"/>
        <v>5.2601787987454449E-2</v>
      </c>
      <c r="P25" s="164">
        <f t="shared" si="2"/>
        <v>2.2543623423194763E-2</v>
      </c>
      <c r="Q25" s="164">
        <f t="shared" si="2"/>
        <v>3.7572705705324609E-2</v>
      </c>
      <c r="R25" s="164">
        <f t="shared" si="2"/>
        <v>7.5145411410649215E-3</v>
      </c>
      <c r="S25" s="164">
        <f t="shared" si="2"/>
        <v>7.5145411410649215E-3</v>
      </c>
      <c r="T25" s="164">
        <f t="shared" si="2"/>
        <v>0</v>
      </c>
    </row>
    <row r="26" spans="1:23" x14ac:dyDescent="0.2">
      <c r="A26">
        <v>20</v>
      </c>
      <c r="B26">
        <v>2879.9</v>
      </c>
      <c r="C26" t="s">
        <v>41140</v>
      </c>
      <c r="D26">
        <v>2874.2599999999989</v>
      </c>
      <c r="E26" s="46">
        <f t="shared" si="0"/>
        <v>7.3771496658289236E-3</v>
      </c>
      <c r="F26">
        <v>3</v>
      </c>
      <c r="G26">
        <v>5</v>
      </c>
      <c r="H26">
        <v>3</v>
      </c>
      <c r="I26">
        <v>3</v>
      </c>
      <c r="K26">
        <v>1</v>
      </c>
      <c r="N26" s="40">
        <f t="shared" si="2"/>
        <v>2.2131448997486772E-2</v>
      </c>
      <c r="O26" s="40">
        <f t="shared" si="2"/>
        <v>3.6885748329144617E-2</v>
      </c>
      <c r="P26" s="40">
        <f t="shared" si="2"/>
        <v>2.2131448997486772E-2</v>
      </c>
      <c r="Q26" s="40">
        <f t="shared" si="2"/>
        <v>2.2131448997486772E-2</v>
      </c>
      <c r="R26" s="40">
        <f t="shared" si="2"/>
        <v>0</v>
      </c>
      <c r="S26" s="40">
        <f t="shared" si="2"/>
        <v>7.3771496658289236E-3</v>
      </c>
      <c r="T26" s="40">
        <f t="shared" si="2"/>
        <v>0</v>
      </c>
    </row>
    <row r="27" spans="1:23" x14ac:dyDescent="0.2">
      <c r="A27">
        <v>24</v>
      </c>
      <c r="B27">
        <v>3084</v>
      </c>
      <c r="C27" t="s">
        <v>41111</v>
      </c>
      <c r="D27">
        <v>2475.9599999999991</v>
      </c>
      <c r="E27" s="46">
        <f t="shared" si="0"/>
        <v>6.3548626382462911E-3</v>
      </c>
      <c r="F27">
        <v>3</v>
      </c>
      <c r="G27">
        <v>5</v>
      </c>
      <c r="H27">
        <v>3</v>
      </c>
      <c r="I27">
        <v>3</v>
      </c>
      <c r="J27">
        <v>1</v>
      </c>
      <c r="L27">
        <v>1</v>
      </c>
      <c r="N27" s="164">
        <f t="shared" si="2"/>
        <v>1.9064587914738872E-2</v>
      </c>
      <c r="O27" s="164">
        <f t="shared" si="2"/>
        <v>3.1774313191231453E-2</v>
      </c>
      <c r="P27" s="164">
        <f t="shared" si="2"/>
        <v>1.9064587914738872E-2</v>
      </c>
      <c r="Q27" s="164">
        <f t="shared" si="2"/>
        <v>1.9064587914738872E-2</v>
      </c>
      <c r="R27" s="164">
        <f t="shared" si="2"/>
        <v>6.3548626382462911E-3</v>
      </c>
      <c r="S27" s="164">
        <f t="shared" si="2"/>
        <v>0</v>
      </c>
      <c r="T27" s="164">
        <f t="shared" si="2"/>
        <v>6.3548626382462911E-3</v>
      </c>
    </row>
    <row r="28" spans="1:23" x14ac:dyDescent="0.2">
      <c r="A28">
        <v>21</v>
      </c>
      <c r="B28">
        <v>2937.9</v>
      </c>
      <c r="C28" t="s">
        <v>41112</v>
      </c>
      <c r="D28">
        <v>2371.4999999999977</v>
      </c>
      <c r="E28" s="46">
        <f t="shared" si="0"/>
        <v>6.0867529146678735E-3</v>
      </c>
      <c r="F28">
        <v>3</v>
      </c>
      <c r="G28">
        <v>6</v>
      </c>
      <c r="H28">
        <v>3</v>
      </c>
      <c r="I28">
        <v>3</v>
      </c>
      <c r="J28">
        <v>1</v>
      </c>
      <c r="N28" s="40">
        <f t="shared" si="2"/>
        <v>1.8260258744003621E-2</v>
      </c>
      <c r="O28" s="40">
        <f t="shared" si="2"/>
        <v>3.6520517488007241E-2</v>
      </c>
      <c r="P28" s="40">
        <f t="shared" si="2"/>
        <v>1.8260258744003621E-2</v>
      </c>
      <c r="Q28" s="40">
        <f t="shared" si="2"/>
        <v>1.8260258744003621E-2</v>
      </c>
      <c r="R28" s="40">
        <f t="shared" si="2"/>
        <v>6.0867529146678735E-3</v>
      </c>
      <c r="S28" s="40">
        <f t="shared" si="2"/>
        <v>0</v>
      </c>
      <c r="T28" s="40">
        <f t="shared" si="2"/>
        <v>0</v>
      </c>
    </row>
    <row r="29" spans="1:23" x14ac:dyDescent="0.2">
      <c r="A29">
        <v>31</v>
      </c>
      <c r="B29">
        <v>3533</v>
      </c>
      <c r="C29" t="s">
        <v>41113</v>
      </c>
      <c r="D29">
        <v>1969.2899999999959</v>
      </c>
      <c r="E29" s="46">
        <f t="shared" si="0"/>
        <v>5.054430380487575E-3</v>
      </c>
      <c r="F29">
        <v>3</v>
      </c>
      <c r="G29">
        <v>6</v>
      </c>
      <c r="H29">
        <v>3</v>
      </c>
      <c r="I29">
        <v>4</v>
      </c>
      <c r="J29">
        <v>1</v>
      </c>
      <c r="L29">
        <v>1</v>
      </c>
      <c r="N29" s="164">
        <f t="shared" si="2"/>
        <v>1.5163291141462726E-2</v>
      </c>
      <c r="O29" s="164">
        <f t="shared" si="2"/>
        <v>3.0326582282925452E-2</v>
      </c>
      <c r="P29" s="164">
        <f t="shared" si="2"/>
        <v>1.5163291141462726E-2</v>
      </c>
      <c r="Q29" s="164">
        <f t="shared" si="2"/>
        <v>2.02177215219503E-2</v>
      </c>
      <c r="R29" s="164">
        <f t="shared" si="2"/>
        <v>5.054430380487575E-3</v>
      </c>
      <c r="S29" s="164">
        <f t="shared" si="2"/>
        <v>0</v>
      </c>
      <c r="T29" s="164">
        <f t="shared" si="2"/>
        <v>5.054430380487575E-3</v>
      </c>
    </row>
    <row r="30" spans="1:23" x14ac:dyDescent="0.2">
      <c r="A30">
        <v>15</v>
      </c>
      <c r="B30">
        <v>2488.9</v>
      </c>
      <c r="C30" t="s">
        <v>41114</v>
      </c>
      <c r="D30">
        <v>1902.67</v>
      </c>
      <c r="E30" s="46">
        <f t="shared" si="0"/>
        <v>4.8834417744681152E-3</v>
      </c>
      <c r="F30">
        <v>3</v>
      </c>
      <c r="G30">
        <v>5</v>
      </c>
      <c r="H30">
        <v>3</v>
      </c>
      <c r="I30">
        <v>2</v>
      </c>
      <c r="J30">
        <v>1</v>
      </c>
      <c r="N30" s="40">
        <f t="shared" si="2"/>
        <v>1.4650325323404345E-2</v>
      </c>
      <c r="O30" s="40">
        <f t="shared" si="2"/>
        <v>2.4417208872340578E-2</v>
      </c>
      <c r="P30" s="40">
        <f t="shared" si="2"/>
        <v>1.4650325323404345E-2</v>
      </c>
      <c r="Q30" s="40">
        <f t="shared" si="2"/>
        <v>9.7668835489362303E-3</v>
      </c>
      <c r="R30" s="40">
        <f t="shared" si="2"/>
        <v>4.8834417744681152E-3</v>
      </c>
      <c r="S30" s="40">
        <f t="shared" si="2"/>
        <v>0</v>
      </c>
      <c r="T30" s="40">
        <f t="shared" si="2"/>
        <v>0</v>
      </c>
    </row>
    <row r="31" spans="1:23" x14ac:dyDescent="0.2">
      <c r="A31">
        <v>35</v>
      </c>
      <c r="B31">
        <v>3863.9</v>
      </c>
      <c r="C31" t="s">
        <v>41115</v>
      </c>
      <c r="D31">
        <v>1877.8600000000001</v>
      </c>
      <c r="E31" s="46">
        <f t="shared" si="0"/>
        <v>4.8197637901489458E-3</v>
      </c>
      <c r="F31">
        <v>3</v>
      </c>
      <c r="G31">
        <v>6</v>
      </c>
      <c r="H31">
        <v>3</v>
      </c>
      <c r="I31">
        <v>4</v>
      </c>
      <c r="J31">
        <v>1</v>
      </c>
      <c r="K31">
        <v>2</v>
      </c>
      <c r="N31" s="164">
        <f t="shared" si="2"/>
        <v>1.4459291370446837E-2</v>
      </c>
      <c r="O31" s="164">
        <f t="shared" si="2"/>
        <v>2.8918582740893675E-2</v>
      </c>
      <c r="P31" s="164">
        <f t="shared" si="2"/>
        <v>1.4459291370446837E-2</v>
      </c>
      <c r="Q31" s="164">
        <f t="shared" si="2"/>
        <v>1.9279055160595783E-2</v>
      </c>
      <c r="R31" s="164">
        <f t="shared" si="2"/>
        <v>4.8197637901489458E-3</v>
      </c>
      <c r="S31" s="164">
        <f t="shared" si="2"/>
        <v>9.6395275802978915E-3</v>
      </c>
      <c r="T31" s="164">
        <f t="shared" si="2"/>
        <v>0</v>
      </c>
    </row>
    <row r="32" spans="1:23" x14ac:dyDescent="0.2">
      <c r="A32">
        <v>26</v>
      </c>
      <c r="B32">
        <v>3240.9</v>
      </c>
      <c r="C32" t="s">
        <v>41141</v>
      </c>
      <c r="D32">
        <v>1721.1599999999992</v>
      </c>
      <c r="E32" s="46">
        <f t="shared" si="0"/>
        <v>4.4175735385240406E-3</v>
      </c>
      <c r="F32">
        <v>3</v>
      </c>
      <c r="G32">
        <v>5</v>
      </c>
      <c r="H32">
        <v>3</v>
      </c>
      <c r="I32">
        <v>3</v>
      </c>
      <c r="K32">
        <v>2</v>
      </c>
      <c r="N32" s="40">
        <f t="shared" si="2"/>
        <v>1.3252720615572122E-2</v>
      </c>
      <c r="O32" s="40">
        <f t="shared" si="2"/>
        <v>2.2087867692620201E-2</v>
      </c>
      <c r="P32" s="40">
        <f t="shared" si="2"/>
        <v>1.3252720615572122E-2</v>
      </c>
      <c r="Q32" s="40">
        <f t="shared" si="2"/>
        <v>1.3252720615572122E-2</v>
      </c>
      <c r="R32" s="40">
        <f t="shared" si="2"/>
        <v>0</v>
      </c>
      <c r="S32" s="40">
        <f t="shared" si="2"/>
        <v>8.8351470770480812E-3</v>
      </c>
      <c r="T32" s="40">
        <f t="shared" si="2"/>
        <v>0</v>
      </c>
    </row>
    <row r="33" spans="1:20" x14ac:dyDescent="0.2">
      <c r="A33">
        <v>3</v>
      </c>
      <c r="B33">
        <v>1620.7</v>
      </c>
      <c r="C33" t="s">
        <v>41116</v>
      </c>
      <c r="D33">
        <v>1462.589999999999</v>
      </c>
      <c r="E33" s="46">
        <f t="shared" si="0"/>
        <v>3.7539211239570264E-3</v>
      </c>
      <c r="F33">
        <v>3</v>
      </c>
      <c r="G33">
        <v>3</v>
      </c>
      <c r="H33">
        <v>4</v>
      </c>
      <c r="N33" s="164">
        <f t="shared" si="2"/>
        <v>1.126176337187108E-2</v>
      </c>
      <c r="O33" s="164">
        <f t="shared" si="2"/>
        <v>1.126176337187108E-2</v>
      </c>
      <c r="P33" s="164">
        <f t="shared" si="2"/>
        <v>1.5015684495828106E-2</v>
      </c>
      <c r="Q33" s="164">
        <f t="shared" si="2"/>
        <v>0</v>
      </c>
      <c r="R33" s="164">
        <f t="shared" si="2"/>
        <v>0</v>
      </c>
      <c r="S33" s="164">
        <f t="shared" si="2"/>
        <v>0</v>
      </c>
      <c r="T33" s="164">
        <f t="shared" si="2"/>
        <v>0</v>
      </c>
    </row>
    <row r="34" spans="1:20" x14ac:dyDescent="0.2">
      <c r="A34">
        <v>28</v>
      </c>
      <c r="B34">
        <v>3387</v>
      </c>
      <c r="C34" t="s">
        <v>41117</v>
      </c>
      <c r="D34">
        <v>1227.549999999997</v>
      </c>
      <c r="E34" s="46">
        <f t="shared" si="0"/>
        <v>3.1506614127769501E-3</v>
      </c>
      <c r="F34">
        <v>3</v>
      </c>
      <c r="G34">
        <v>7</v>
      </c>
      <c r="H34">
        <v>3</v>
      </c>
      <c r="I34">
        <v>4</v>
      </c>
      <c r="J34">
        <v>1</v>
      </c>
      <c r="N34" s="40">
        <f t="shared" si="2"/>
        <v>9.4519842383308499E-3</v>
      </c>
      <c r="O34" s="40">
        <f t="shared" si="2"/>
        <v>2.205462988943865E-2</v>
      </c>
      <c r="P34" s="40">
        <f t="shared" si="2"/>
        <v>9.4519842383308499E-3</v>
      </c>
      <c r="Q34" s="40">
        <f t="shared" si="2"/>
        <v>1.26026456511078E-2</v>
      </c>
      <c r="R34" s="40">
        <f t="shared" si="2"/>
        <v>3.1506614127769501E-3</v>
      </c>
      <c r="S34" s="40">
        <f t="shared" si="2"/>
        <v>0</v>
      </c>
      <c r="T34" s="40">
        <f t="shared" si="2"/>
        <v>0</v>
      </c>
    </row>
    <row r="35" spans="1:20" x14ac:dyDescent="0.2">
      <c r="A35">
        <v>45</v>
      </c>
      <c r="B35">
        <v>4488.8999999999996</v>
      </c>
      <c r="C35" t="s">
        <v>41118</v>
      </c>
      <c r="D35">
        <v>1220.9899999999989</v>
      </c>
      <c r="E35" s="46">
        <f t="shared" ref="E35:E59" si="3">D35/SUM(D$3:D$59)</f>
        <v>3.1338243479992946E-3</v>
      </c>
      <c r="F35">
        <v>3</v>
      </c>
      <c r="G35">
        <v>9</v>
      </c>
      <c r="H35">
        <v>3</v>
      </c>
      <c r="I35">
        <v>7</v>
      </c>
      <c r="J35">
        <v>1</v>
      </c>
      <c r="N35" s="164">
        <f t="shared" si="2"/>
        <v>9.4014730439978839E-3</v>
      </c>
      <c r="O35" s="164">
        <f t="shared" si="2"/>
        <v>2.8204419131993654E-2</v>
      </c>
      <c r="P35" s="164">
        <f t="shared" si="2"/>
        <v>9.4014730439978839E-3</v>
      </c>
      <c r="Q35" s="164">
        <f t="shared" si="2"/>
        <v>2.1936770435995061E-2</v>
      </c>
      <c r="R35" s="164">
        <f t="shared" si="2"/>
        <v>3.1338243479992946E-3</v>
      </c>
      <c r="S35" s="164">
        <f t="shared" si="2"/>
        <v>0</v>
      </c>
      <c r="T35" s="164">
        <f t="shared" si="2"/>
        <v>0</v>
      </c>
    </row>
    <row r="36" spans="1:20" x14ac:dyDescent="0.2">
      <c r="A36">
        <v>27</v>
      </c>
      <c r="B36">
        <v>3329</v>
      </c>
      <c r="C36" t="s">
        <v>41142</v>
      </c>
      <c r="D36">
        <v>1200.0999999999999</v>
      </c>
      <c r="E36" s="46">
        <f t="shared" si="3"/>
        <v>3.0802075365350713E-3</v>
      </c>
      <c r="F36">
        <v>3</v>
      </c>
      <c r="G36">
        <v>6</v>
      </c>
      <c r="H36">
        <v>3</v>
      </c>
      <c r="I36">
        <v>4</v>
      </c>
      <c r="K36">
        <v>1</v>
      </c>
      <c r="N36" s="40">
        <f t="shared" si="2"/>
        <v>9.2406226096052139E-3</v>
      </c>
      <c r="O36" s="40">
        <f t="shared" si="2"/>
        <v>1.8481245219210428E-2</v>
      </c>
      <c r="P36" s="40">
        <f t="shared" si="2"/>
        <v>9.2406226096052139E-3</v>
      </c>
      <c r="Q36" s="40">
        <f t="shared" si="2"/>
        <v>1.2320830146140285E-2</v>
      </c>
      <c r="R36" s="40">
        <f t="shared" si="2"/>
        <v>0</v>
      </c>
      <c r="S36" s="40">
        <f t="shared" si="2"/>
        <v>3.0802075365350713E-3</v>
      </c>
      <c r="T36" s="40">
        <f t="shared" si="2"/>
        <v>0</v>
      </c>
    </row>
    <row r="37" spans="1:20" x14ac:dyDescent="0.2">
      <c r="A37">
        <v>19</v>
      </c>
      <c r="B37">
        <v>2692.9</v>
      </c>
      <c r="C37" t="s">
        <v>41107</v>
      </c>
      <c r="D37">
        <v>1175.2800000000002</v>
      </c>
      <c r="E37" s="46">
        <f t="shared" si="3"/>
        <v>3.0165038859586196E-3</v>
      </c>
      <c r="F37">
        <v>3</v>
      </c>
      <c r="G37">
        <v>5</v>
      </c>
      <c r="H37">
        <v>3</v>
      </c>
      <c r="I37">
        <v>3</v>
      </c>
      <c r="J37">
        <v>1</v>
      </c>
      <c r="N37" s="164">
        <f t="shared" si="2"/>
        <v>9.0495116578758594E-3</v>
      </c>
      <c r="O37" s="164">
        <f t="shared" si="2"/>
        <v>1.5082519429793098E-2</v>
      </c>
      <c r="P37" s="164">
        <f t="shared" si="2"/>
        <v>9.0495116578758594E-3</v>
      </c>
      <c r="Q37" s="164">
        <f t="shared" si="2"/>
        <v>9.0495116578758594E-3</v>
      </c>
      <c r="R37" s="164">
        <f t="shared" si="2"/>
        <v>3.0165038859586196E-3</v>
      </c>
      <c r="S37" s="164">
        <f t="shared" si="2"/>
        <v>0</v>
      </c>
      <c r="T37" s="164">
        <f t="shared" si="2"/>
        <v>0</v>
      </c>
    </row>
    <row r="38" spans="1:20" x14ac:dyDescent="0.2">
      <c r="A38">
        <v>6</v>
      </c>
      <c r="B38">
        <v>1865.7</v>
      </c>
      <c r="C38" t="s">
        <v>41119</v>
      </c>
      <c r="D38">
        <v>1164.8400000000001</v>
      </c>
      <c r="E38" s="46">
        <f t="shared" si="3"/>
        <v>2.989708313355148E-3</v>
      </c>
      <c r="F38">
        <v>3</v>
      </c>
      <c r="G38">
        <v>4</v>
      </c>
      <c r="H38">
        <v>3</v>
      </c>
      <c r="I38">
        <v>1</v>
      </c>
      <c r="N38" s="40">
        <f t="shared" si="2"/>
        <v>8.9691249400654441E-3</v>
      </c>
      <c r="O38" s="40">
        <f t="shared" si="2"/>
        <v>1.1958833253420592E-2</v>
      </c>
      <c r="P38" s="40">
        <f t="shared" si="2"/>
        <v>8.9691249400654441E-3</v>
      </c>
      <c r="Q38" s="40">
        <f t="shared" si="2"/>
        <v>2.989708313355148E-3</v>
      </c>
      <c r="R38" s="40">
        <f t="shared" si="2"/>
        <v>0</v>
      </c>
      <c r="S38" s="40">
        <f t="shared" si="2"/>
        <v>0</v>
      </c>
      <c r="T38" s="40">
        <f t="shared" si="2"/>
        <v>0</v>
      </c>
    </row>
    <row r="39" spans="1:20" x14ac:dyDescent="0.2">
      <c r="A39">
        <v>43</v>
      </c>
      <c r="B39">
        <v>4400.8</v>
      </c>
      <c r="C39" t="s">
        <v>41120</v>
      </c>
      <c r="D39">
        <v>1090.3999999999992</v>
      </c>
      <c r="E39" s="46">
        <f t="shared" si="3"/>
        <v>2.7986486941403545E-3</v>
      </c>
      <c r="F39">
        <v>3</v>
      </c>
      <c r="G39">
        <v>8</v>
      </c>
      <c r="H39">
        <v>3</v>
      </c>
      <c r="I39">
        <v>6</v>
      </c>
      <c r="J39">
        <v>1</v>
      </c>
      <c r="K39">
        <v>1</v>
      </c>
      <c r="N39" s="164">
        <f t="shared" si="2"/>
        <v>8.3959460824210644E-3</v>
      </c>
      <c r="O39" s="164">
        <f t="shared" si="2"/>
        <v>2.2389189553122836E-2</v>
      </c>
      <c r="P39" s="164">
        <f t="shared" si="2"/>
        <v>8.3959460824210644E-3</v>
      </c>
      <c r="Q39" s="164">
        <f t="shared" si="2"/>
        <v>1.6791892164842129E-2</v>
      </c>
      <c r="R39" s="164">
        <f t="shared" si="2"/>
        <v>2.7986486941403545E-3</v>
      </c>
      <c r="S39" s="164">
        <f t="shared" si="2"/>
        <v>2.7986486941403545E-3</v>
      </c>
      <c r="T39" s="164">
        <f t="shared" si="2"/>
        <v>0</v>
      </c>
    </row>
    <row r="40" spans="1:20" x14ac:dyDescent="0.2">
      <c r="A40">
        <v>49</v>
      </c>
      <c r="B40">
        <v>4937.7</v>
      </c>
      <c r="C40" t="s">
        <v>41121</v>
      </c>
      <c r="D40">
        <v>767.84999999999707</v>
      </c>
      <c r="E40" s="46">
        <f t="shared" si="3"/>
        <v>1.9707835654765816E-3</v>
      </c>
      <c r="F40">
        <v>3</v>
      </c>
      <c r="G40">
        <v>10</v>
      </c>
      <c r="H40">
        <v>3</v>
      </c>
      <c r="I40">
        <v>8</v>
      </c>
      <c r="J40">
        <v>1</v>
      </c>
      <c r="N40" s="40">
        <f t="shared" si="2"/>
        <v>5.9123506964297448E-3</v>
      </c>
      <c r="O40" s="40">
        <f t="shared" si="2"/>
        <v>1.9707835654765818E-2</v>
      </c>
      <c r="P40" s="40">
        <f t="shared" si="2"/>
        <v>5.9123506964297448E-3</v>
      </c>
      <c r="Q40" s="40">
        <f t="shared" si="2"/>
        <v>1.5766268523812653E-2</v>
      </c>
      <c r="R40" s="40">
        <f t="shared" si="2"/>
        <v>1.9707835654765816E-3</v>
      </c>
      <c r="S40" s="40">
        <f t="shared" si="2"/>
        <v>0</v>
      </c>
      <c r="T40" s="40">
        <f t="shared" si="2"/>
        <v>0</v>
      </c>
    </row>
    <row r="41" spans="1:20" x14ac:dyDescent="0.2">
      <c r="A41">
        <v>41</v>
      </c>
      <c r="B41">
        <v>4312.7</v>
      </c>
      <c r="C41" t="s">
        <v>41122</v>
      </c>
      <c r="D41">
        <v>577.199999999998</v>
      </c>
      <c r="E41" s="46">
        <f t="shared" si="3"/>
        <v>1.481456370375833E-3</v>
      </c>
      <c r="F41">
        <v>3</v>
      </c>
      <c r="G41">
        <v>7</v>
      </c>
      <c r="H41">
        <v>3</v>
      </c>
      <c r="I41">
        <v>5</v>
      </c>
      <c r="J41">
        <v>1</v>
      </c>
      <c r="K41">
        <v>2</v>
      </c>
      <c r="N41" s="164">
        <f t="shared" si="2"/>
        <v>4.4443691111274988E-3</v>
      </c>
      <c r="O41" s="164">
        <f t="shared" si="2"/>
        <v>1.0370194592630831E-2</v>
      </c>
      <c r="P41" s="164">
        <f t="shared" si="2"/>
        <v>4.4443691111274988E-3</v>
      </c>
      <c r="Q41" s="164">
        <f t="shared" si="2"/>
        <v>7.4072818518791652E-3</v>
      </c>
      <c r="R41" s="164">
        <f t="shared" si="2"/>
        <v>1.481456370375833E-3</v>
      </c>
      <c r="S41" s="164">
        <f t="shared" si="2"/>
        <v>2.962912740751666E-3</v>
      </c>
      <c r="T41" s="164">
        <f t="shared" si="2"/>
        <v>0</v>
      </c>
    </row>
    <row r="42" spans="1:20" x14ac:dyDescent="0.2">
      <c r="A42">
        <v>40</v>
      </c>
      <c r="B42">
        <v>4226.8</v>
      </c>
      <c r="C42" t="s">
        <v>41143</v>
      </c>
      <c r="D42">
        <v>346.05999999999801</v>
      </c>
      <c r="E42" s="46">
        <f t="shared" si="3"/>
        <v>8.8820649953613934E-4</v>
      </c>
      <c r="F42">
        <v>3</v>
      </c>
      <c r="G42">
        <v>8</v>
      </c>
      <c r="H42">
        <v>3</v>
      </c>
      <c r="I42">
        <v>6</v>
      </c>
      <c r="K42">
        <v>1</v>
      </c>
      <c r="N42" s="40">
        <f t="shared" si="2"/>
        <v>2.664619498608418E-3</v>
      </c>
      <c r="O42" s="40">
        <f t="shared" si="2"/>
        <v>7.1056519962891147E-3</v>
      </c>
      <c r="P42" s="40">
        <f t="shared" si="2"/>
        <v>2.664619498608418E-3</v>
      </c>
      <c r="Q42" s="40">
        <f t="shared" si="2"/>
        <v>5.329238997216836E-3</v>
      </c>
      <c r="R42" s="40">
        <f t="shared" si="2"/>
        <v>0</v>
      </c>
      <c r="S42" s="40">
        <f t="shared" si="2"/>
        <v>8.8820649953613934E-4</v>
      </c>
      <c r="T42" s="40">
        <f t="shared" si="2"/>
        <v>0</v>
      </c>
    </row>
    <row r="43" spans="1:20" x14ac:dyDescent="0.2">
      <c r="A43">
        <v>34</v>
      </c>
      <c r="B43">
        <v>3836</v>
      </c>
      <c r="C43" t="s">
        <v>41123</v>
      </c>
      <c r="D43">
        <v>342.13999999999896</v>
      </c>
      <c r="E43" s="46">
        <f t="shared" si="3"/>
        <v>8.7814532668119847E-4</v>
      </c>
      <c r="F43">
        <v>3</v>
      </c>
      <c r="G43">
        <v>8</v>
      </c>
      <c r="H43">
        <v>3</v>
      </c>
      <c r="I43">
        <v>5</v>
      </c>
      <c r="J43">
        <v>1</v>
      </c>
      <c r="N43" s="164">
        <f t="shared" si="2"/>
        <v>2.6344359800435954E-3</v>
      </c>
      <c r="O43" s="164">
        <f t="shared" si="2"/>
        <v>7.0251626134495877E-3</v>
      </c>
      <c r="P43" s="164">
        <f t="shared" si="2"/>
        <v>2.6344359800435954E-3</v>
      </c>
      <c r="Q43" s="164">
        <f t="shared" si="2"/>
        <v>4.3907266334059919E-3</v>
      </c>
      <c r="R43" s="164">
        <f t="shared" si="2"/>
        <v>8.7814532668119847E-4</v>
      </c>
      <c r="S43" s="164">
        <f t="shared" si="2"/>
        <v>0</v>
      </c>
      <c r="T43" s="164">
        <f t="shared" si="2"/>
        <v>0</v>
      </c>
    </row>
    <row r="44" spans="1:20" x14ac:dyDescent="0.2">
      <c r="A44">
        <v>47</v>
      </c>
      <c r="B44">
        <v>4850.3999999999996</v>
      </c>
      <c r="C44" t="s">
        <v>41124</v>
      </c>
      <c r="D44">
        <v>323.85999999999899</v>
      </c>
      <c r="E44" s="46">
        <f t="shared" si="3"/>
        <v>8.3122740836784033E-4</v>
      </c>
      <c r="F44">
        <v>3</v>
      </c>
      <c r="G44">
        <v>9</v>
      </c>
      <c r="H44">
        <v>3</v>
      </c>
      <c r="I44">
        <v>7</v>
      </c>
      <c r="J44">
        <v>1</v>
      </c>
      <c r="K44">
        <v>1</v>
      </c>
      <c r="N44" s="40">
        <f t="shared" si="2"/>
        <v>2.493682225103521E-3</v>
      </c>
      <c r="O44" s="40">
        <f t="shared" si="2"/>
        <v>7.4810466753105626E-3</v>
      </c>
      <c r="P44" s="40">
        <f t="shared" si="2"/>
        <v>2.493682225103521E-3</v>
      </c>
      <c r="Q44" s="40">
        <f t="shared" si="2"/>
        <v>5.8185918585748828E-3</v>
      </c>
      <c r="R44" s="40">
        <f t="shared" si="2"/>
        <v>8.3122740836784033E-4</v>
      </c>
      <c r="S44" s="40">
        <f t="shared" si="2"/>
        <v>8.3122740836784033E-4</v>
      </c>
      <c r="T44" s="40">
        <f t="shared" si="2"/>
        <v>0</v>
      </c>
    </row>
    <row r="45" spans="1:20" x14ac:dyDescent="0.2">
      <c r="A45">
        <v>42</v>
      </c>
      <c r="B45">
        <v>4343.8</v>
      </c>
      <c r="C45" t="s">
        <v>41125</v>
      </c>
      <c r="D45">
        <v>321.24</v>
      </c>
      <c r="E45" s="46">
        <f t="shared" si="3"/>
        <v>8.2450284895969211E-4</v>
      </c>
      <c r="F45">
        <v>3</v>
      </c>
      <c r="G45">
        <v>7</v>
      </c>
      <c r="H45">
        <v>3</v>
      </c>
      <c r="I45">
        <v>5</v>
      </c>
      <c r="J45">
        <v>1</v>
      </c>
      <c r="K45">
        <v>1</v>
      </c>
      <c r="L45">
        <v>1</v>
      </c>
      <c r="N45" s="164">
        <f t="shared" si="2"/>
        <v>2.4735085468790764E-3</v>
      </c>
      <c r="O45" s="164">
        <f t="shared" si="2"/>
        <v>5.7715199427178449E-3</v>
      </c>
      <c r="P45" s="164">
        <f t="shared" si="2"/>
        <v>2.4735085468790764E-3</v>
      </c>
      <c r="Q45" s="164">
        <f t="shared" si="2"/>
        <v>4.1225142447984609E-3</v>
      </c>
      <c r="R45" s="164">
        <f t="shared" si="2"/>
        <v>8.2450284895969211E-4</v>
      </c>
      <c r="S45" s="164">
        <f t="shared" si="2"/>
        <v>8.2450284895969211E-4</v>
      </c>
      <c r="T45" s="164">
        <f t="shared" si="2"/>
        <v>8.2450284895969211E-4</v>
      </c>
    </row>
    <row r="46" spans="1:20" x14ac:dyDescent="0.2">
      <c r="A46">
        <v>33</v>
      </c>
      <c r="B46">
        <v>3778.1</v>
      </c>
      <c r="C46" t="s">
        <v>41144</v>
      </c>
      <c r="D46">
        <v>223.31</v>
      </c>
      <c r="E46" s="46">
        <f t="shared" si="3"/>
        <v>5.7315319138709017E-4</v>
      </c>
      <c r="F46">
        <v>3</v>
      </c>
      <c r="G46">
        <v>7</v>
      </c>
      <c r="H46">
        <v>3</v>
      </c>
      <c r="I46">
        <v>5</v>
      </c>
      <c r="K46">
        <v>1</v>
      </c>
      <c r="N46" s="40">
        <f t="shared" si="2"/>
        <v>1.7194595741612706E-3</v>
      </c>
      <c r="O46" s="40">
        <f t="shared" si="2"/>
        <v>4.0120723397096313E-3</v>
      </c>
      <c r="P46" s="40">
        <f t="shared" si="2"/>
        <v>1.7194595741612706E-3</v>
      </c>
      <c r="Q46" s="40">
        <f t="shared" si="2"/>
        <v>2.8657659569354507E-3</v>
      </c>
      <c r="R46" s="40">
        <f t="shared" si="2"/>
        <v>0</v>
      </c>
      <c r="S46" s="40">
        <f t="shared" si="2"/>
        <v>5.7315319138709017E-4</v>
      </c>
      <c r="T46" s="40">
        <f t="shared" si="2"/>
        <v>0</v>
      </c>
    </row>
    <row r="47" spans="1:20" x14ac:dyDescent="0.2">
      <c r="A47">
        <v>38</v>
      </c>
      <c r="B47">
        <v>3982.1</v>
      </c>
      <c r="C47" t="s">
        <v>41126</v>
      </c>
      <c r="D47">
        <v>205.01999999999899</v>
      </c>
      <c r="E47" s="46">
        <f t="shared" si="3"/>
        <v>5.2620960681644641E-4</v>
      </c>
      <c r="F47">
        <v>3</v>
      </c>
      <c r="G47">
        <v>7</v>
      </c>
      <c r="H47">
        <v>3</v>
      </c>
      <c r="I47">
        <v>5</v>
      </c>
      <c r="J47">
        <v>1</v>
      </c>
      <c r="L47">
        <v>1</v>
      </c>
      <c r="N47" s="164">
        <f t="shared" si="2"/>
        <v>1.5786288204493392E-3</v>
      </c>
      <c r="O47" s="164">
        <f t="shared" si="2"/>
        <v>3.6834672477151246E-3</v>
      </c>
      <c r="P47" s="164">
        <f t="shared" si="2"/>
        <v>1.5786288204493392E-3</v>
      </c>
      <c r="Q47" s="164">
        <f t="shared" si="2"/>
        <v>2.6310480340822322E-3</v>
      </c>
      <c r="R47" s="164">
        <f t="shared" si="2"/>
        <v>5.2620960681644641E-4</v>
      </c>
      <c r="S47" s="164">
        <f t="shared" si="2"/>
        <v>0</v>
      </c>
      <c r="T47" s="164">
        <f t="shared" si="2"/>
        <v>5.2620960681644641E-4</v>
      </c>
    </row>
    <row r="48" spans="1:20" x14ac:dyDescent="0.2">
      <c r="A48">
        <v>55</v>
      </c>
      <c r="B48">
        <v>5836.3</v>
      </c>
      <c r="C48" t="s">
        <v>41127</v>
      </c>
      <c r="D48">
        <v>173.69</v>
      </c>
      <c r="E48" s="46">
        <f t="shared" si="3"/>
        <v>4.4579722274875141E-4</v>
      </c>
      <c r="F48">
        <v>3</v>
      </c>
      <c r="G48">
        <v>12</v>
      </c>
      <c r="H48">
        <v>3</v>
      </c>
      <c r="I48">
        <v>10</v>
      </c>
      <c r="J48">
        <v>1</v>
      </c>
      <c r="N48" s="40">
        <f t="shared" si="2"/>
        <v>1.3373916682462542E-3</v>
      </c>
      <c r="O48" s="40">
        <f t="shared" si="2"/>
        <v>5.3495666729850167E-3</v>
      </c>
      <c r="P48" s="40">
        <f t="shared" si="2"/>
        <v>1.3373916682462542E-3</v>
      </c>
      <c r="Q48" s="40">
        <f t="shared" si="2"/>
        <v>4.4579722274875142E-3</v>
      </c>
      <c r="R48" s="40">
        <f t="shared" si="2"/>
        <v>4.4579722274875141E-4</v>
      </c>
      <c r="S48" s="40">
        <f t="shared" si="2"/>
        <v>0</v>
      </c>
      <c r="T48" s="40">
        <f t="shared" si="2"/>
        <v>0</v>
      </c>
    </row>
    <row r="49" spans="1:20" x14ac:dyDescent="0.2">
      <c r="A49">
        <v>50</v>
      </c>
      <c r="B49">
        <v>5211.5</v>
      </c>
      <c r="C49" t="s">
        <v>41128</v>
      </c>
      <c r="D49">
        <v>155.4</v>
      </c>
      <c r="E49" s="46">
        <f t="shared" si="3"/>
        <v>3.988536381781103E-4</v>
      </c>
      <c r="F49">
        <v>3</v>
      </c>
      <c r="G49">
        <v>9</v>
      </c>
      <c r="H49">
        <v>3</v>
      </c>
      <c r="I49">
        <v>7</v>
      </c>
      <c r="J49">
        <v>1</v>
      </c>
      <c r="K49">
        <v>2</v>
      </c>
      <c r="N49" s="164">
        <f t="shared" si="2"/>
        <v>1.1965609145343308E-3</v>
      </c>
      <c r="O49" s="164">
        <f t="shared" si="2"/>
        <v>3.5896827436029928E-3</v>
      </c>
      <c r="P49" s="164">
        <f t="shared" si="2"/>
        <v>1.1965609145343308E-3</v>
      </c>
      <c r="Q49" s="164">
        <f t="shared" si="2"/>
        <v>2.791975467246772E-3</v>
      </c>
      <c r="R49" s="164">
        <f t="shared" si="2"/>
        <v>3.988536381781103E-4</v>
      </c>
      <c r="S49" s="164">
        <f t="shared" si="2"/>
        <v>7.9770727635622061E-4</v>
      </c>
      <c r="T49" s="164">
        <f t="shared" si="2"/>
        <v>0</v>
      </c>
    </row>
    <row r="50" spans="1:20" x14ac:dyDescent="0.2">
      <c r="A50">
        <v>46</v>
      </c>
      <c r="B50">
        <v>4762.6000000000004</v>
      </c>
      <c r="C50" t="s">
        <v>41129</v>
      </c>
      <c r="D50">
        <v>152.77999999999901</v>
      </c>
      <c r="E50" s="46">
        <f t="shared" si="3"/>
        <v>3.9212907876995682E-4</v>
      </c>
      <c r="F50">
        <v>3</v>
      </c>
      <c r="G50">
        <v>8</v>
      </c>
      <c r="H50">
        <v>3</v>
      </c>
      <c r="I50">
        <v>6</v>
      </c>
      <c r="J50">
        <v>1</v>
      </c>
      <c r="K50">
        <v>2</v>
      </c>
      <c r="N50" s="40">
        <f t="shared" si="2"/>
        <v>1.1763872363098704E-3</v>
      </c>
      <c r="O50" s="40">
        <f t="shared" si="2"/>
        <v>3.1370326301596546E-3</v>
      </c>
      <c r="P50" s="40">
        <f t="shared" si="2"/>
        <v>1.1763872363098704E-3</v>
      </c>
      <c r="Q50" s="40">
        <f t="shared" si="2"/>
        <v>2.3527744726197408E-3</v>
      </c>
      <c r="R50" s="40">
        <f t="shared" si="2"/>
        <v>3.9212907876995682E-4</v>
      </c>
      <c r="S50" s="40">
        <f t="shared" si="2"/>
        <v>7.8425815753991365E-4</v>
      </c>
      <c r="T50" s="40">
        <f t="shared" si="2"/>
        <v>0</v>
      </c>
    </row>
    <row r="51" spans="1:20" x14ac:dyDescent="0.2">
      <c r="A51">
        <v>52</v>
      </c>
      <c r="B51">
        <v>5387.5</v>
      </c>
      <c r="C51" t="s">
        <v>41130</v>
      </c>
      <c r="D51">
        <v>152.77999999999901</v>
      </c>
      <c r="E51" s="46">
        <f t="shared" si="3"/>
        <v>3.9212907876995682E-4</v>
      </c>
      <c r="F51">
        <v>3</v>
      </c>
      <c r="G51">
        <v>11</v>
      </c>
      <c r="H51">
        <v>3</v>
      </c>
      <c r="I51">
        <v>9</v>
      </c>
      <c r="J51">
        <v>1</v>
      </c>
      <c r="N51" s="164">
        <f t="shared" si="2"/>
        <v>1.1763872363098704E-3</v>
      </c>
      <c r="O51" s="164">
        <f t="shared" ref="O51:T59" si="4">$E51*G51</f>
        <v>4.3134198664695252E-3</v>
      </c>
      <c r="P51" s="164">
        <f t="shared" si="4"/>
        <v>1.1763872363098704E-3</v>
      </c>
      <c r="Q51" s="164">
        <f t="shared" si="4"/>
        <v>3.5291617089296115E-3</v>
      </c>
      <c r="R51" s="164">
        <f t="shared" si="4"/>
        <v>3.9212907876995682E-4</v>
      </c>
      <c r="S51" s="164">
        <f t="shared" si="4"/>
        <v>0</v>
      </c>
      <c r="T51" s="164">
        <f t="shared" si="4"/>
        <v>0</v>
      </c>
    </row>
    <row r="52" spans="1:20" x14ac:dyDescent="0.2">
      <c r="A52">
        <v>56</v>
      </c>
      <c r="B52">
        <v>6198.4</v>
      </c>
      <c r="C52" t="s">
        <v>41131</v>
      </c>
      <c r="D52">
        <v>147.56899999999899</v>
      </c>
      <c r="E52" s="46">
        <f t="shared" si="3"/>
        <v>3.7875439209977574E-4</v>
      </c>
      <c r="F52">
        <v>3</v>
      </c>
      <c r="G52">
        <v>12</v>
      </c>
      <c r="H52">
        <v>3</v>
      </c>
      <c r="I52">
        <v>10</v>
      </c>
      <c r="J52">
        <v>1</v>
      </c>
      <c r="K52">
        <v>1</v>
      </c>
      <c r="N52" s="40">
        <f t="shared" ref="N52:N59" si="5">$E52*F52</f>
        <v>1.1362631762993273E-3</v>
      </c>
      <c r="O52" s="40">
        <f t="shared" si="4"/>
        <v>4.5450527051973093E-3</v>
      </c>
      <c r="P52" s="40">
        <f t="shared" si="4"/>
        <v>1.1362631762993273E-3</v>
      </c>
      <c r="Q52" s="40">
        <f t="shared" si="4"/>
        <v>3.7875439209977572E-3</v>
      </c>
      <c r="R52" s="40">
        <f t="shared" si="4"/>
        <v>3.7875439209977574E-4</v>
      </c>
      <c r="S52" s="40">
        <f t="shared" si="4"/>
        <v>3.7875439209977574E-4</v>
      </c>
      <c r="T52" s="40">
        <f t="shared" si="4"/>
        <v>0</v>
      </c>
    </row>
    <row r="53" spans="1:20" x14ac:dyDescent="0.2">
      <c r="A53">
        <v>57</v>
      </c>
      <c r="B53">
        <v>6286.1</v>
      </c>
      <c r="C53" t="s">
        <v>41132</v>
      </c>
      <c r="D53">
        <v>147.564999999999</v>
      </c>
      <c r="E53" s="46">
        <f t="shared" si="3"/>
        <v>3.7874412559686259E-4</v>
      </c>
      <c r="F53">
        <v>3</v>
      </c>
      <c r="G53">
        <v>13</v>
      </c>
      <c r="H53">
        <v>3</v>
      </c>
      <c r="I53">
        <v>11</v>
      </c>
      <c r="J53">
        <v>1</v>
      </c>
      <c r="N53" s="164">
        <f t="shared" si="5"/>
        <v>1.1362323767905877E-3</v>
      </c>
      <c r="O53" s="164">
        <f t="shared" si="4"/>
        <v>4.9236736327592139E-3</v>
      </c>
      <c r="P53" s="164">
        <f t="shared" si="4"/>
        <v>1.1362323767905877E-3</v>
      </c>
      <c r="Q53" s="164">
        <f t="shared" si="4"/>
        <v>4.1661853815654886E-3</v>
      </c>
      <c r="R53" s="164">
        <f t="shared" si="4"/>
        <v>3.7874412559686259E-4</v>
      </c>
      <c r="S53" s="164">
        <f t="shared" si="4"/>
        <v>0</v>
      </c>
      <c r="T53" s="164">
        <f t="shared" si="4"/>
        <v>0</v>
      </c>
    </row>
    <row r="54" spans="1:20" x14ac:dyDescent="0.2">
      <c r="A54">
        <v>36</v>
      </c>
      <c r="B54">
        <v>3894</v>
      </c>
      <c r="C54" t="s">
        <v>41133</v>
      </c>
      <c r="D54">
        <v>0</v>
      </c>
      <c r="E54" s="46">
        <f t="shared" si="3"/>
        <v>0</v>
      </c>
      <c r="F54">
        <v>3</v>
      </c>
      <c r="G54">
        <v>6</v>
      </c>
      <c r="H54">
        <v>3</v>
      </c>
      <c r="I54">
        <v>4</v>
      </c>
      <c r="J54">
        <v>1</v>
      </c>
      <c r="K54">
        <v>1</v>
      </c>
      <c r="L54">
        <v>1</v>
      </c>
      <c r="N54" s="40">
        <f t="shared" si="5"/>
        <v>0</v>
      </c>
      <c r="O54" s="40">
        <f t="shared" si="4"/>
        <v>0</v>
      </c>
      <c r="P54" s="40">
        <f t="shared" si="4"/>
        <v>0</v>
      </c>
      <c r="Q54" s="40">
        <f t="shared" si="4"/>
        <v>0</v>
      </c>
      <c r="R54" s="40">
        <f t="shared" si="4"/>
        <v>0</v>
      </c>
      <c r="S54" s="40">
        <f t="shared" si="4"/>
        <v>0</v>
      </c>
      <c r="T54" s="40">
        <f t="shared" si="4"/>
        <v>0</v>
      </c>
    </row>
    <row r="55" spans="1:20" x14ac:dyDescent="0.2">
      <c r="A55">
        <v>44</v>
      </c>
      <c r="B55">
        <v>4431</v>
      </c>
      <c r="C55" t="s">
        <v>41134</v>
      </c>
      <c r="D55">
        <v>0</v>
      </c>
      <c r="E55" s="46">
        <f t="shared" si="3"/>
        <v>0</v>
      </c>
      <c r="F55">
        <v>3</v>
      </c>
      <c r="G55">
        <v>8</v>
      </c>
      <c r="H55">
        <v>3</v>
      </c>
      <c r="I55">
        <v>6</v>
      </c>
      <c r="J55">
        <v>1</v>
      </c>
      <c r="L55">
        <v>1</v>
      </c>
      <c r="N55" s="164">
        <f t="shared" si="5"/>
        <v>0</v>
      </c>
      <c r="O55" s="164">
        <f t="shared" si="4"/>
        <v>0</v>
      </c>
      <c r="P55" s="164">
        <f t="shared" si="4"/>
        <v>0</v>
      </c>
      <c r="Q55" s="164">
        <f t="shared" si="4"/>
        <v>0</v>
      </c>
      <c r="R55" s="164">
        <f t="shared" si="4"/>
        <v>0</v>
      </c>
      <c r="S55" s="164">
        <f t="shared" si="4"/>
        <v>0</v>
      </c>
      <c r="T55" s="164">
        <f t="shared" si="4"/>
        <v>0</v>
      </c>
    </row>
    <row r="56" spans="1:20" x14ac:dyDescent="0.2">
      <c r="A56">
        <v>48</v>
      </c>
      <c r="B56">
        <v>4880.3999999999996</v>
      </c>
      <c r="C56" t="s">
        <v>41135</v>
      </c>
      <c r="D56">
        <v>0</v>
      </c>
      <c r="E56" s="46">
        <f t="shared" si="3"/>
        <v>0</v>
      </c>
      <c r="F56">
        <v>3</v>
      </c>
      <c r="G56">
        <v>9</v>
      </c>
      <c r="H56">
        <v>3</v>
      </c>
      <c r="I56">
        <v>7</v>
      </c>
      <c r="J56">
        <v>1</v>
      </c>
      <c r="L56">
        <v>1</v>
      </c>
      <c r="N56" s="40">
        <f t="shared" si="5"/>
        <v>0</v>
      </c>
      <c r="O56" s="40">
        <f t="shared" si="4"/>
        <v>0</v>
      </c>
      <c r="P56" s="40">
        <f t="shared" si="4"/>
        <v>0</v>
      </c>
      <c r="Q56" s="40">
        <f t="shared" si="4"/>
        <v>0</v>
      </c>
      <c r="R56" s="40">
        <f t="shared" si="4"/>
        <v>0</v>
      </c>
      <c r="S56" s="40">
        <f t="shared" si="4"/>
        <v>0</v>
      </c>
      <c r="T56" s="40">
        <f t="shared" si="4"/>
        <v>0</v>
      </c>
    </row>
    <row r="57" spans="1:20" x14ac:dyDescent="0.2">
      <c r="A57">
        <v>51</v>
      </c>
      <c r="B57">
        <v>5299.3</v>
      </c>
      <c r="C57" t="s">
        <v>41136</v>
      </c>
      <c r="D57">
        <v>0</v>
      </c>
      <c r="E57" s="46">
        <f t="shared" si="3"/>
        <v>0</v>
      </c>
      <c r="F57">
        <v>3</v>
      </c>
      <c r="G57">
        <v>10</v>
      </c>
      <c r="H57">
        <v>3</v>
      </c>
      <c r="I57">
        <v>8</v>
      </c>
      <c r="J57">
        <v>1</v>
      </c>
      <c r="K57">
        <v>1</v>
      </c>
      <c r="N57" s="164">
        <f t="shared" si="5"/>
        <v>0</v>
      </c>
      <c r="O57" s="164">
        <f t="shared" si="4"/>
        <v>0</v>
      </c>
      <c r="P57" s="164">
        <f t="shared" si="4"/>
        <v>0</v>
      </c>
      <c r="Q57" s="164">
        <f t="shared" si="4"/>
        <v>0</v>
      </c>
      <c r="R57" s="164">
        <f t="shared" si="4"/>
        <v>0</v>
      </c>
      <c r="S57" s="164">
        <f t="shared" si="4"/>
        <v>0</v>
      </c>
      <c r="T57" s="164">
        <f t="shared" si="4"/>
        <v>0</v>
      </c>
    </row>
    <row r="58" spans="1:20" x14ac:dyDescent="0.2">
      <c r="A58">
        <v>53</v>
      </c>
      <c r="B58">
        <v>5661.4</v>
      </c>
      <c r="C58" t="s">
        <v>41137</v>
      </c>
      <c r="D58">
        <v>0</v>
      </c>
      <c r="E58" s="46">
        <f t="shared" si="3"/>
        <v>0</v>
      </c>
      <c r="F58">
        <v>3</v>
      </c>
      <c r="G58">
        <v>10</v>
      </c>
      <c r="H58">
        <v>3</v>
      </c>
      <c r="I58">
        <v>8</v>
      </c>
      <c r="J58">
        <v>1</v>
      </c>
      <c r="K58">
        <v>2</v>
      </c>
      <c r="N58" s="40">
        <f t="shared" si="5"/>
        <v>0</v>
      </c>
      <c r="O58" s="40">
        <f t="shared" si="4"/>
        <v>0</v>
      </c>
      <c r="P58" s="40">
        <f t="shared" si="4"/>
        <v>0</v>
      </c>
      <c r="Q58" s="40">
        <f t="shared" si="4"/>
        <v>0</v>
      </c>
      <c r="R58" s="40">
        <f t="shared" si="4"/>
        <v>0</v>
      </c>
      <c r="S58" s="40">
        <f t="shared" si="4"/>
        <v>0</v>
      </c>
      <c r="T58" s="40">
        <f t="shared" si="4"/>
        <v>0</v>
      </c>
    </row>
    <row r="59" spans="1:20" x14ac:dyDescent="0.2">
      <c r="A59">
        <v>54</v>
      </c>
      <c r="B59">
        <v>5749</v>
      </c>
      <c r="C59" t="s">
        <v>41138</v>
      </c>
      <c r="D59">
        <v>0</v>
      </c>
      <c r="E59" s="46">
        <f t="shared" si="3"/>
        <v>0</v>
      </c>
      <c r="F59">
        <v>3</v>
      </c>
      <c r="G59">
        <v>11</v>
      </c>
      <c r="H59">
        <v>3</v>
      </c>
      <c r="I59">
        <v>9</v>
      </c>
      <c r="J59">
        <v>1</v>
      </c>
      <c r="K59">
        <v>1</v>
      </c>
      <c r="N59" s="176">
        <f t="shared" si="5"/>
        <v>0</v>
      </c>
      <c r="O59" s="176">
        <f t="shared" si="4"/>
        <v>0</v>
      </c>
      <c r="P59" s="176">
        <f t="shared" si="4"/>
        <v>0</v>
      </c>
      <c r="Q59" s="176">
        <f t="shared" si="4"/>
        <v>0</v>
      </c>
      <c r="R59" s="176">
        <f t="shared" si="4"/>
        <v>0</v>
      </c>
      <c r="S59" s="176">
        <f t="shared" si="4"/>
        <v>0</v>
      </c>
      <c r="T59" s="176">
        <f t="shared" si="4"/>
        <v>0</v>
      </c>
    </row>
    <row r="61" spans="1:20" x14ac:dyDescent="0.2">
      <c r="N61" s="40">
        <f>SUM(N3:N59)</f>
        <v>2.9999999999999973</v>
      </c>
      <c r="O61" s="40">
        <f>SUM(O3:O59)</f>
        <v>3.5417689822069263</v>
      </c>
      <c r="P61" s="40">
        <f t="shared" ref="P61:T61" si="6">SUM(P3:P59)</f>
        <v>4.6501100399715014</v>
      </c>
      <c r="Q61" s="40">
        <f t="shared" si="6"/>
        <v>1.4311552928581033</v>
      </c>
      <c r="R61" s="40">
        <f t="shared" si="6"/>
        <v>0.3974841739547626</v>
      </c>
      <c r="S61" s="40">
        <f t="shared" si="6"/>
        <v>9.7303730412885509E-2</v>
      </c>
      <c r="T61" s="40">
        <f t="shared" si="6"/>
        <v>2.1112549915865478E-2</v>
      </c>
    </row>
  </sheetData>
  <mergeCells count="2">
    <mergeCell ref="B1:E1"/>
    <mergeCell ref="V10:W10"/>
  </mergeCells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3" shapeId="5124" r:id="rId3">
          <objectPr defaultSize="0" autoPict="0" r:id="rId4">
            <anchor moveWithCells="1" sizeWithCells="1">
              <from>
                <xdr:col>20</xdr:col>
                <xdr:colOff>596900</xdr:colOff>
                <xdr:row>1</xdr:row>
                <xdr:rowOff>12700</xdr:rowOff>
              </from>
              <to>
                <xdr:col>26</xdr:col>
                <xdr:colOff>101600</xdr:colOff>
                <xdr:row>6</xdr:row>
                <xdr:rowOff>190500</xdr:rowOff>
              </to>
            </anchor>
          </objectPr>
        </oleObject>
      </mc:Choice>
      <mc:Fallback>
        <oleObject progId="Equation.3" shapeId="5124" r:id="rId3"/>
      </mc:Fallback>
    </mc:AlternateContent>
  </oleObjects>
  <tableParts count="1">
    <tablePart r:id="rId5"/>
  </tablePart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O19"/>
  <sheetViews>
    <sheetView zoomScale="70" zoomScaleNormal="70" workbookViewId="0">
      <selection activeCell="M31" sqref="M31"/>
    </sheetView>
  </sheetViews>
  <sheetFormatPr baseColWidth="10" defaultColWidth="8.83203125" defaultRowHeight="15" x14ac:dyDescent="0.2"/>
  <cols>
    <col min="1" max="1" width="12.83203125" customWidth="1"/>
    <col min="2" max="2" width="8.6640625" bestFit="1" customWidth="1"/>
    <col min="3" max="3" width="23" bestFit="1" customWidth="1"/>
    <col min="4" max="4" width="15.1640625" customWidth="1"/>
    <col min="5" max="5" width="24.83203125" customWidth="1"/>
    <col min="6" max="6" width="13.33203125" customWidth="1"/>
    <col min="7" max="7" width="12" customWidth="1"/>
    <col min="8" max="8" width="7.33203125" customWidth="1"/>
    <col min="9" max="9" width="12.5" customWidth="1"/>
    <col min="10" max="10" width="13.5" customWidth="1"/>
    <col min="11" max="11" width="8.6640625" customWidth="1"/>
    <col min="12" max="12" width="18.6640625" bestFit="1" customWidth="1"/>
    <col min="14" max="14" width="17.5" bestFit="1" customWidth="1"/>
    <col min="15" max="15" width="26.33203125" bestFit="1" customWidth="1"/>
    <col min="16" max="16" width="19.33203125" bestFit="1" customWidth="1"/>
  </cols>
  <sheetData>
    <row r="1" spans="1:15" x14ac:dyDescent="0.2">
      <c r="B1" s="301" t="s">
        <v>35184</v>
      </c>
      <c r="C1" s="301"/>
      <c r="D1" s="301"/>
      <c r="E1" s="301"/>
    </row>
    <row r="2" spans="1:15" x14ac:dyDescent="0.2">
      <c r="A2" s="47" t="s">
        <v>41006</v>
      </c>
      <c r="B2" s="2" t="s">
        <v>35173</v>
      </c>
      <c r="C2" s="2" t="s">
        <v>35174</v>
      </c>
      <c r="D2" s="2" t="s">
        <v>35175</v>
      </c>
      <c r="E2" s="2" t="s">
        <v>35176</v>
      </c>
      <c r="F2" s="47" t="s">
        <v>41007</v>
      </c>
      <c r="G2" s="2" t="s">
        <v>35185</v>
      </c>
      <c r="H2" s="2" t="s">
        <v>35180</v>
      </c>
      <c r="I2" s="2" t="s">
        <v>35182</v>
      </c>
      <c r="J2" s="2" t="s">
        <v>41037</v>
      </c>
      <c r="K2" s="2" t="s">
        <v>41038</v>
      </c>
      <c r="L2" s="2" t="s">
        <v>41039</v>
      </c>
    </row>
    <row r="3" spans="1:15" x14ac:dyDescent="0.2">
      <c r="A3" s="187">
        <v>1</v>
      </c>
      <c r="B3">
        <v>895.6</v>
      </c>
      <c r="C3" t="str">
        <f>CONCATENATE(G$2,G3,H$2,H3,I$2,I3)</f>
        <v>GalNAc1Gal1Neu5Ac1</v>
      </c>
      <c r="D3" s="146">
        <v>3306.1597561075223</v>
      </c>
      <c r="E3" s="46">
        <f>D3/SUM(D$3:D$4)</f>
        <v>0.78568764125861323</v>
      </c>
      <c r="G3">
        <v>1</v>
      </c>
      <c r="H3">
        <v>1</v>
      </c>
      <c r="I3">
        <v>1</v>
      </c>
      <c r="J3" s="40">
        <f t="shared" ref="J3:L4" si="0">$E3*G3</f>
        <v>0.78568764125861323</v>
      </c>
      <c r="K3" s="40">
        <f t="shared" si="0"/>
        <v>0.78568764125861323</v>
      </c>
      <c r="L3" s="40">
        <f t="shared" si="0"/>
        <v>0.78568764125861323</v>
      </c>
    </row>
    <row r="4" spans="1:15" x14ac:dyDescent="0.2">
      <c r="A4" s="187">
        <v>2</v>
      </c>
      <c r="B4">
        <v>1256.9000000000001</v>
      </c>
      <c r="C4" t="str">
        <f>CONCATENATE(G$2,G4,H$2,H4,I$2,I4)</f>
        <v>GalNAc1Gal1Neu5Ac2</v>
      </c>
      <c r="D4" s="146">
        <v>901.82263090228196</v>
      </c>
      <c r="E4" s="46">
        <f>D4/SUM(D$3:D$4)</f>
        <v>0.21431235874138671</v>
      </c>
      <c r="G4">
        <v>1</v>
      </c>
      <c r="H4">
        <v>1</v>
      </c>
      <c r="I4">
        <v>2</v>
      </c>
      <c r="J4" s="40">
        <f t="shared" si="0"/>
        <v>0.21431235874138671</v>
      </c>
      <c r="K4" s="40">
        <f t="shared" si="0"/>
        <v>0.21431235874138671</v>
      </c>
      <c r="L4" s="40">
        <f t="shared" si="0"/>
        <v>0.42862471748277342</v>
      </c>
    </row>
    <row r="8" spans="1:15" ht="16" thickBot="1" x14ac:dyDescent="0.25"/>
    <row r="9" spans="1:15" ht="16" thickTop="1" x14ac:dyDescent="0.2">
      <c r="N9" s="324" t="s">
        <v>41014</v>
      </c>
      <c r="O9" s="324"/>
    </row>
    <row r="10" spans="1:15" x14ac:dyDescent="0.2">
      <c r="O10" s="183" t="s">
        <v>41040</v>
      </c>
    </row>
    <row r="11" spans="1:15" ht="19" x14ac:dyDescent="0.25">
      <c r="N11" s="55" t="s">
        <v>35203</v>
      </c>
      <c r="O11" s="184">
        <v>0</v>
      </c>
    </row>
    <row r="12" spans="1:15" ht="19" x14ac:dyDescent="0.25">
      <c r="N12" s="55" t="s">
        <v>35200</v>
      </c>
      <c r="O12" s="184">
        <v>0</v>
      </c>
    </row>
    <row r="13" spans="1:15" ht="19" x14ac:dyDescent="0.25">
      <c r="N13" s="55" t="s">
        <v>35202</v>
      </c>
      <c r="O13" s="184">
        <v>0</v>
      </c>
    </row>
    <row r="14" spans="1:15" ht="19" x14ac:dyDescent="0.25">
      <c r="N14" s="55" t="s">
        <v>35204</v>
      </c>
      <c r="O14" s="178">
        <f>SUM(K3:K4)</f>
        <v>1</v>
      </c>
    </row>
    <row r="15" spans="1:15" ht="19" x14ac:dyDescent="0.25">
      <c r="N15" s="55" t="s">
        <v>35205</v>
      </c>
      <c r="O15" s="184">
        <v>0</v>
      </c>
    </row>
    <row r="16" spans="1:15" ht="19" x14ac:dyDescent="0.25">
      <c r="N16" s="55" t="s">
        <v>35206</v>
      </c>
      <c r="O16" s="178">
        <f>SUM(L3:L4)</f>
        <v>1.2143123587413867</v>
      </c>
    </row>
    <row r="17" spans="14:15" ht="19" x14ac:dyDescent="0.25">
      <c r="N17" s="55" t="s">
        <v>35207</v>
      </c>
      <c r="O17" s="184">
        <v>0</v>
      </c>
    </row>
    <row r="18" spans="14:15" ht="20" thickBot="1" x14ac:dyDescent="0.3">
      <c r="N18" s="181" t="s">
        <v>35208</v>
      </c>
      <c r="O18" s="186">
        <f>SUM(J3:J4)</f>
        <v>1</v>
      </c>
    </row>
    <row r="19" spans="14:15" ht="16" thickTop="1" x14ac:dyDescent="0.2"/>
  </sheetData>
  <mergeCells count="2">
    <mergeCell ref="B1:E1"/>
    <mergeCell ref="N9:O9"/>
  </mergeCells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3" shapeId="11266" r:id="rId3">
          <objectPr defaultSize="0" autoPict="0" r:id="rId4">
            <anchor moveWithCells="1" sizeWithCells="1">
              <from>
                <xdr:col>12</xdr:col>
                <xdr:colOff>609600</xdr:colOff>
                <xdr:row>1</xdr:row>
                <xdr:rowOff>0</xdr:rowOff>
              </from>
              <to>
                <xdr:col>18</xdr:col>
                <xdr:colOff>533400</xdr:colOff>
                <xdr:row>7</xdr:row>
                <xdr:rowOff>12700</xdr:rowOff>
              </to>
            </anchor>
          </objectPr>
        </oleObject>
      </mc:Choice>
      <mc:Fallback>
        <oleObject progId="Equation.3" shapeId="11266" r:id="rId3"/>
      </mc:Fallback>
    </mc:AlternateContent>
  </oleObjects>
  <tableParts count="1">
    <tablePart r:id="rId5"/>
  </tablePart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S30"/>
  <sheetViews>
    <sheetView zoomScale="70" zoomScaleNormal="70" workbookViewId="0">
      <selection activeCell="T3" sqref="T3"/>
    </sheetView>
  </sheetViews>
  <sheetFormatPr baseColWidth="10" defaultColWidth="8.83203125" defaultRowHeight="15" x14ac:dyDescent="0.2"/>
  <cols>
    <col min="1" max="1" width="17.6640625" bestFit="1" customWidth="1"/>
    <col min="2" max="2" width="33.5" bestFit="1" customWidth="1"/>
    <col min="3" max="3" width="43" bestFit="1" customWidth="1"/>
    <col min="4" max="4" width="45.33203125" bestFit="1" customWidth="1"/>
    <col min="5" max="5" width="12.1640625" bestFit="1" customWidth="1"/>
    <col min="6" max="6" width="16.83203125" bestFit="1" customWidth="1"/>
    <col min="7" max="7" width="13" bestFit="1" customWidth="1"/>
    <col min="8" max="8" width="12.1640625" bestFit="1" customWidth="1"/>
    <col min="9" max="9" width="12.5" bestFit="1" customWidth="1"/>
    <col min="10" max="10" width="17.33203125" bestFit="1" customWidth="1"/>
    <col min="11" max="11" width="17.5" bestFit="1" customWidth="1"/>
    <col min="13" max="13" width="17.5" bestFit="1" customWidth="1"/>
    <col min="14" max="14" width="26.6640625" bestFit="1" customWidth="1"/>
    <col min="15" max="17" width="7.6640625" bestFit="1" customWidth="1"/>
    <col min="18" max="18" width="10.6640625" bestFit="1" customWidth="1"/>
    <col min="19" max="19" width="11" bestFit="1" customWidth="1"/>
    <col min="21" max="21" width="17.5" bestFit="1" customWidth="1"/>
    <col min="22" max="22" width="26.33203125" bestFit="1" customWidth="1"/>
  </cols>
  <sheetData>
    <row r="1" spans="1:19" x14ac:dyDescent="0.2">
      <c r="B1" s="301" t="s">
        <v>35188</v>
      </c>
      <c r="C1" s="301"/>
      <c r="D1" s="301"/>
    </row>
    <row r="2" spans="1:19" x14ac:dyDescent="0.2">
      <c r="A2" s="2" t="s">
        <v>41006</v>
      </c>
      <c r="B2" s="2" t="s">
        <v>35174</v>
      </c>
      <c r="C2" s="2" t="s">
        <v>35186</v>
      </c>
      <c r="D2" s="2" t="s">
        <v>35187</v>
      </c>
      <c r="E2" s="2" t="s">
        <v>35177</v>
      </c>
      <c r="F2" s="2" t="s">
        <v>35178</v>
      </c>
      <c r="G2" s="2" t="s">
        <v>35179</v>
      </c>
      <c r="H2" s="2" t="s">
        <v>35180</v>
      </c>
      <c r="I2" s="2" t="s">
        <v>35181</v>
      </c>
      <c r="J2" s="2" t="s">
        <v>35182</v>
      </c>
      <c r="K2" s="2" t="s">
        <v>35183</v>
      </c>
      <c r="L2" s="2"/>
      <c r="M2" s="163" t="s">
        <v>35177</v>
      </c>
      <c r="N2" s="163" t="s">
        <v>35178</v>
      </c>
      <c r="O2" s="163" t="s">
        <v>35179</v>
      </c>
      <c r="P2" s="163" t="s">
        <v>35180</v>
      </c>
      <c r="Q2" s="163" t="s">
        <v>35181</v>
      </c>
      <c r="R2" s="163" t="s">
        <v>35182</v>
      </c>
      <c r="S2" s="163" t="s">
        <v>35183</v>
      </c>
    </row>
    <row r="3" spans="1:19" x14ac:dyDescent="0.2">
      <c r="A3">
        <v>6</v>
      </c>
      <c r="B3" t="str">
        <f t="shared" ref="B3:B10" si="0">IF(AND(ISBLANK(H3),ISBLANK(I3),ISBLANK(J3),ISBLANK(K3)),CONCATENATE(F$2,F3,G$2,G3),IF(AND(ISBLANK(I3),ISBLANK(J3),ISBLANK(K3)),CONCATENATE(F$2,F3,G$2,G3,H$2,H3),IF(AND(ISBLANK(J3),ISBLANK(K3)),CONCATENATE(F$2,F3,G$2,G3,H$2,H3,I$2,I3),IF(AND(ISBLANK(K3),J3&gt;0),CONCATENATE(F$2,F3,G$2,G3,H$2,H3,I$2,I3,J$2,J3),IF(AND(ISBLANK(J3),K3&gt;0),CONCATENATE(F$2,F3,G$2,G3,H$2,H3,I$2,I3,K$2,K3),CONCATENATE(F$2,F3,G$2,G3,H$2,H3,I$2,I3,J$2,J3,K$2,K3))))))</f>
        <v>GlcNAc4Man9Gal1Fuc1</v>
      </c>
      <c r="C3" s="49">
        <v>0.27500000000000002</v>
      </c>
      <c r="D3" s="50">
        <f t="shared" ref="D3:D10" si="1">C3/SUM(C$3:C$10)</f>
        <v>0.31609195402298845</v>
      </c>
      <c r="E3">
        <v>3</v>
      </c>
      <c r="F3">
        <v>4</v>
      </c>
      <c r="G3">
        <v>9</v>
      </c>
      <c r="H3">
        <v>1</v>
      </c>
      <c r="I3">
        <v>1</v>
      </c>
      <c r="K3" s="51"/>
      <c r="L3" s="51"/>
      <c r="M3" s="188">
        <f>$D3*E3</f>
        <v>0.9482758620689653</v>
      </c>
      <c r="N3" s="188">
        <f t="shared" ref="N3:S10" si="2">$D3*F3</f>
        <v>1.2643678160919538</v>
      </c>
      <c r="O3" s="188">
        <f t="shared" si="2"/>
        <v>2.8448275862068959</v>
      </c>
      <c r="P3" s="188">
        <f t="shared" si="2"/>
        <v>0.31609195402298845</v>
      </c>
      <c r="Q3" s="188">
        <f t="shared" si="2"/>
        <v>0.31609195402298845</v>
      </c>
      <c r="R3" s="188">
        <f t="shared" si="2"/>
        <v>0</v>
      </c>
      <c r="S3" s="188">
        <f t="shared" si="2"/>
        <v>0</v>
      </c>
    </row>
    <row r="4" spans="1:19" x14ac:dyDescent="0.2">
      <c r="A4">
        <v>4</v>
      </c>
      <c r="B4" t="str">
        <f t="shared" si="0"/>
        <v>GlcNAc4Man9GalFuc1</v>
      </c>
      <c r="C4" s="49">
        <v>0.23</v>
      </c>
      <c r="D4" s="50">
        <f t="shared" si="1"/>
        <v>0.26436781609195398</v>
      </c>
      <c r="E4">
        <v>3</v>
      </c>
      <c r="F4">
        <v>4</v>
      </c>
      <c r="G4">
        <v>9</v>
      </c>
      <c r="I4">
        <v>1</v>
      </c>
      <c r="K4" s="51"/>
      <c r="L4" s="51"/>
      <c r="M4" s="82">
        <f t="shared" ref="M4:M8" si="3">$D4*E4</f>
        <v>0.79310344827586188</v>
      </c>
      <c r="N4" s="82">
        <f t="shared" si="2"/>
        <v>1.0574712643678159</v>
      </c>
      <c r="O4" s="82">
        <f t="shared" si="2"/>
        <v>2.3793103448275859</v>
      </c>
      <c r="P4" s="82">
        <f t="shared" si="2"/>
        <v>0</v>
      </c>
      <c r="Q4" s="82">
        <f t="shared" si="2"/>
        <v>0.26436781609195398</v>
      </c>
      <c r="R4" s="82">
        <f t="shared" si="2"/>
        <v>0</v>
      </c>
      <c r="S4" s="82">
        <f t="shared" si="2"/>
        <v>0</v>
      </c>
    </row>
    <row r="5" spans="1:19" x14ac:dyDescent="0.2">
      <c r="A5">
        <v>2</v>
      </c>
      <c r="B5" t="str">
        <f t="shared" si="0"/>
        <v>GlcNAc3Man9GalFuc1</v>
      </c>
      <c r="C5" s="49">
        <v>0.17</v>
      </c>
      <c r="D5" s="50">
        <f t="shared" si="1"/>
        <v>0.19540229885057467</v>
      </c>
      <c r="E5">
        <v>3</v>
      </c>
      <c r="F5">
        <v>3</v>
      </c>
      <c r="G5">
        <v>9</v>
      </c>
      <c r="I5">
        <v>1</v>
      </c>
      <c r="K5" s="51"/>
      <c r="L5" s="51"/>
      <c r="M5" s="188">
        <f t="shared" si="3"/>
        <v>0.58620689655172398</v>
      </c>
      <c r="N5" s="188">
        <f t="shared" si="2"/>
        <v>0.58620689655172398</v>
      </c>
      <c r="O5" s="188">
        <f t="shared" si="2"/>
        <v>1.7586206896551719</v>
      </c>
      <c r="P5" s="188">
        <f t="shared" si="2"/>
        <v>0</v>
      </c>
      <c r="Q5" s="188">
        <f t="shared" si="2"/>
        <v>0.19540229885057467</v>
      </c>
      <c r="R5" s="188">
        <f t="shared" si="2"/>
        <v>0</v>
      </c>
      <c r="S5" s="188">
        <f t="shared" si="2"/>
        <v>0</v>
      </c>
    </row>
    <row r="6" spans="1:19" x14ac:dyDescent="0.2">
      <c r="A6">
        <v>1</v>
      </c>
      <c r="B6" t="str">
        <f t="shared" si="0"/>
        <v>GlcNAc3Man9</v>
      </c>
      <c r="C6" s="49">
        <v>7.0000000000000007E-2</v>
      </c>
      <c r="D6" s="50">
        <f t="shared" si="1"/>
        <v>8.0459770114942514E-2</v>
      </c>
      <c r="E6">
        <v>3</v>
      </c>
      <c r="F6">
        <v>3</v>
      </c>
      <c r="G6">
        <v>9</v>
      </c>
      <c r="K6" s="51"/>
      <c r="L6" s="51"/>
      <c r="M6" s="82">
        <f t="shared" si="3"/>
        <v>0.24137931034482754</v>
      </c>
      <c r="N6" s="82">
        <f t="shared" si="2"/>
        <v>0.24137931034482754</v>
      </c>
      <c r="O6" s="82">
        <f t="shared" si="2"/>
        <v>0.72413793103448265</v>
      </c>
      <c r="P6" s="82">
        <f t="shared" si="2"/>
        <v>0</v>
      </c>
      <c r="Q6" s="82">
        <f t="shared" si="2"/>
        <v>0</v>
      </c>
      <c r="R6" s="82">
        <f t="shared" si="2"/>
        <v>0</v>
      </c>
      <c r="S6" s="82">
        <f t="shared" si="2"/>
        <v>0</v>
      </c>
    </row>
    <row r="7" spans="1:19" x14ac:dyDescent="0.2">
      <c r="A7">
        <v>5</v>
      </c>
      <c r="B7" t="str">
        <f t="shared" si="0"/>
        <v>GlcNAc3Man9Gal1Fuc1</v>
      </c>
      <c r="C7" s="49">
        <v>5.5E-2</v>
      </c>
      <c r="D7" s="50">
        <f t="shared" si="1"/>
        <v>6.3218390804597679E-2</v>
      </c>
      <c r="E7">
        <v>3</v>
      </c>
      <c r="F7">
        <v>3</v>
      </c>
      <c r="G7">
        <v>9</v>
      </c>
      <c r="H7">
        <v>1</v>
      </c>
      <c r="I7">
        <v>1</v>
      </c>
      <c r="K7" s="51"/>
      <c r="L7" s="51"/>
      <c r="M7" s="188">
        <f t="shared" si="3"/>
        <v>0.18965517241379304</v>
      </c>
      <c r="N7" s="188">
        <f t="shared" si="2"/>
        <v>0.18965517241379304</v>
      </c>
      <c r="O7" s="188">
        <f t="shared" si="2"/>
        <v>0.56896551724137912</v>
      </c>
      <c r="P7" s="188">
        <f t="shared" si="2"/>
        <v>6.3218390804597679E-2</v>
      </c>
      <c r="Q7" s="188">
        <f t="shared" si="2"/>
        <v>6.3218390804597679E-2</v>
      </c>
      <c r="R7" s="188">
        <f t="shared" si="2"/>
        <v>0</v>
      </c>
      <c r="S7" s="188">
        <f t="shared" si="2"/>
        <v>0</v>
      </c>
    </row>
    <row r="8" spans="1:19" x14ac:dyDescent="0.2">
      <c r="A8">
        <v>7</v>
      </c>
      <c r="B8" t="str">
        <f t="shared" si="0"/>
        <v>GlcNAc4Man9Gal2Fuc1</v>
      </c>
      <c r="C8" s="50">
        <v>0.05</v>
      </c>
      <c r="D8" s="50">
        <f t="shared" si="1"/>
        <v>5.7471264367816084E-2</v>
      </c>
      <c r="E8">
        <v>3</v>
      </c>
      <c r="F8">
        <v>4</v>
      </c>
      <c r="G8">
        <v>9</v>
      </c>
      <c r="H8">
        <v>2</v>
      </c>
      <c r="I8">
        <v>1</v>
      </c>
      <c r="L8" s="51"/>
      <c r="M8" s="82">
        <f t="shared" si="3"/>
        <v>0.17241379310344826</v>
      </c>
      <c r="N8" s="82">
        <f t="shared" si="2"/>
        <v>0.22988505747126434</v>
      </c>
      <c r="O8" s="82">
        <f t="shared" si="2"/>
        <v>0.51724137931034475</v>
      </c>
      <c r="P8" s="82">
        <f t="shared" si="2"/>
        <v>0.11494252873563217</v>
      </c>
      <c r="Q8" s="82">
        <f t="shared" si="2"/>
        <v>5.7471264367816084E-2</v>
      </c>
      <c r="R8" s="82">
        <f t="shared" si="2"/>
        <v>0</v>
      </c>
      <c r="S8" s="82">
        <f t="shared" si="2"/>
        <v>0</v>
      </c>
    </row>
    <row r="9" spans="1:19" x14ac:dyDescent="0.2">
      <c r="A9">
        <v>3</v>
      </c>
      <c r="B9" t="str">
        <f t="shared" si="0"/>
        <v>GlcNAc3Man9Gal1</v>
      </c>
      <c r="C9" s="49">
        <v>0.01</v>
      </c>
      <c r="D9" s="50">
        <f t="shared" si="1"/>
        <v>1.1494252873563216E-2</v>
      </c>
      <c r="E9">
        <v>3</v>
      </c>
      <c r="F9">
        <v>3</v>
      </c>
      <c r="G9">
        <v>9</v>
      </c>
      <c r="H9">
        <v>1</v>
      </c>
      <c r="K9" s="51"/>
      <c r="M9" s="164">
        <f t="shared" ref="M9:M10" si="4">$D9*E9</f>
        <v>3.4482758620689648E-2</v>
      </c>
      <c r="N9" s="164">
        <f t="shared" si="2"/>
        <v>3.4482758620689648E-2</v>
      </c>
      <c r="O9" s="164">
        <f t="shared" si="2"/>
        <v>0.10344827586206895</v>
      </c>
      <c r="P9" s="164">
        <f t="shared" si="2"/>
        <v>1.1494252873563216E-2</v>
      </c>
      <c r="Q9" s="164">
        <f t="shared" si="2"/>
        <v>0</v>
      </c>
      <c r="R9" s="164">
        <f t="shared" si="2"/>
        <v>0</v>
      </c>
      <c r="S9" s="164">
        <f t="shared" si="2"/>
        <v>0</v>
      </c>
    </row>
    <row r="10" spans="1:19" x14ac:dyDescent="0.2">
      <c r="A10">
        <v>8</v>
      </c>
      <c r="B10" t="str">
        <f t="shared" si="0"/>
        <v>GlcNAc4Man9Gal2Fuc1Neu5Ac1</v>
      </c>
      <c r="C10" s="50">
        <v>0.01</v>
      </c>
      <c r="D10" s="50">
        <f t="shared" si="1"/>
        <v>1.1494252873563216E-2</v>
      </c>
      <c r="E10">
        <v>3</v>
      </c>
      <c r="F10">
        <v>4</v>
      </c>
      <c r="G10">
        <v>9</v>
      </c>
      <c r="H10">
        <v>2</v>
      </c>
      <c r="I10">
        <v>1</v>
      </c>
      <c r="J10">
        <v>1</v>
      </c>
      <c r="M10" s="189">
        <f t="shared" si="4"/>
        <v>3.4482758620689648E-2</v>
      </c>
      <c r="N10" s="189">
        <f t="shared" si="2"/>
        <v>4.5977011494252866E-2</v>
      </c>
      <c r="O10" s="189">
        <f t="shared" si="2"/>
        <v>0.10344827586206895</v>
      </c>
      <c r="P10" s="189">
        <f t="shared" si="2"/>
        <v>2.2988505747126433E-2</v>
      </c>
      <c r="Q10" s="189">
        <f t="shared" si="2"/>
        <v>1.1494252873563216E-2</v>
      </c>
      <c r="R10" s="189">
        <f t="shared" si="2"/>
        <v>1.1494252873563216E-2</v>
      </c>
      <c r="S10" s="189">
        <f t="shared" si="2"/>
        <v>0</v>
      </c>
    </row>
    <row r="11" spans="1:19" x14ac:dyDescent="0.2">
      <c r="D11" s="78"/>
      <c r="P11" s="40"/>
      <c r="Q11" s="40"/>
      <c r="R11" s="40"/>
      <c r="S11" s="40"/>
    </row>
    <row r="12" spans="1:19" x14ac:dyDescent="0.2">
      <c r="M12" s="40">
        <f t="shared" ref="M12:S12" si="5">SUM(M3:M10)</f>
        <v>2.9999999999999991</v>
      </c>
      <c r="N12" s="40">
        <f t="shared" si="5"/>
        <v>3.6494252873563209</v>
      </c>
      <c r="O12" s="40">
        <f t="shared" si="5"/>
        <v>9</v>
      </c>
      <c r="P12" s="40">
        <f t="shared" si="5"/>
        <v>0.52873563218390796</v>
      </c>
      <c r="Q12" s="40">
        <f t="shared" si="5"/>
        <v>0.90804597701149414</v>
      </c>
      <c r="R12" s="40">
        <f t="shared" si="5"/>
        <v>1.1494252873563216E-2</v>
      </c>
      <c r="S12" s="40">
        <f t="shared" si="5"/>
        <v>0</v>
      </c>
    </row>
    <row r="20" spans="13:14" ht="16" thickBot="1" x14ac:dyDescent="0.25"/>
    <row r="21" spans="13:14" ht="16" thickTop="1" x14ac:dyDescent="0.2">
      <c r="M21" s="324" t="s">
        <v>41014</v>
      </c>
      <c r="N21" s="324"/>
    </row>
    <row r="22" spans="13:14" x14ac:dyDescent="0.2">
      <c r="N22" s="183" t="s">
        <v>41040</v>
      </c>
    </row>
    <row r="23" spans="13:14" ht="19" x14ac:dyDescent="0.25">
      <c r="M23" s="55" t="s">
        <v>35203</v>
      </c>
      <c r="N23" s="177">
        <f>M12</f>
        <v>2.9999999999999991</v>
      </c>
    </row>
    <row r="24" spans="13:14" ht="19" x14ac:dyDescent="0.25">
      <c r="M24" s="55" t="s">
        <v>35200</v>
      </c>
      <c r="N24" s="184">
        <f>N12</f>
        <v>3.6494252873563209</v>
      </c>
    </row>
    <row r="25" spans="13:14" ht="19" x14ac:dyDescent="0.25">
      <c r="M25" s="55" t="s">
        <v>35202</v>
      </c>
      <c r="N25" s="177">
        <v>9</v>
      </c>
    </row>
    <row r="26" spans="13:14" ht="19" x14ac:dyDescent="0.25">
      <c r="M26" s="55" t="s">
        <v>35204</v>
      </c>
      <c r="N26" s="184">
        <f>P12</f>
        <v>0.52873563218390796</v>
      </c>
    </row>
    <row r="27" spans="13:14" ht="19" x14ac:dyDescent="0.25">
      <c r="M27" s="55" t="s">
        <v>35205</v>
      </c>
      <c r="N27" s="184">
        <f>Q12</f>
        <v>0.90804597701149414</v>
      </c>
    </row>
    <row r="28" spans="13:14" ht="19" x14ac:dyDescent="0.25">
      <c r="M28" s="55" t="s">
        <v>35206</v>
      </c>
      <c r="N28" s="184">
        <f>R12</f>
        <v>1.1494252873563216E-2</v>
      </c>
    </row>
    <row r="29" spans="13:14" ht="20" thickBot="1" x14ac:dyDescent="0.3">
      <c r="M29" s="181" t="s">
        <v>35207</v>
      </c>
      <c r="N29" s="185">
        <f>S12</f>
        <v>0</v>
      </c>
    </row>
    <row r="30" spans="13:14" ht="16" thickTop="1" x14ac:dyDescent="0.2"/>
  </sheetData>
  <mergeCells count="2">
    <mergeCell ref="B1:D1"/>
    <mergeCell ref="M21:N21"/>
  </mergeCells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3" shapeId="4100" r:id="rId3">
          <objectPr defaultSize="0" autoPict="0" r:id="rId4">
            <anchor moveWithCells="1" sizeWithCells="1">
              <from>
                <xdr:col>12</xdr:col>
                <xdr:colOff>0</xdr:colOff>
                <xdr:row>13</xdr:row>
                <xdr:rowOff>12700</xdr:rowOff>
              </from>
              <to>
                <xdr:col>20</xdr:col>
                <xdr:colOff>25400</xdr:colOff>
                <xdr:row>19</xdr:row>
                <xdr:rowOff>63500</xdr:rowOff>
              </to>
            </anchor>
          </objectPr>
        </oleObject>
      </mc:Choice>
      <mc:Fallback>
        <oleObject progId="Equation.3" shapeId="4100" r:id="rId3"/>
      </mc:Fallback>
    </mc:AlternateContent>
  </oleObjects>
  <tableParts count="1">
    <tablePart r:id="rId5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N26"/>
  <sheetViews>
    <sheetView zoomScale="85" zoomScaleNormal="85" workbookViewId="0">
      <selection activeCell="E3" sqref="E3"/>
    </sheetView>
  </sheetViews>
  <sheetFormatPr baseColWidth="10" defaultColWidth="8.83203125" defaultRowHeight="15" x14ac:dyDescent="0.2"/>
  <cols>
    <col min="1" max="1" width="22" bestFit="1" customWidth="1"/>
    <col min="2" max="2" width="23.33203125" customWidth="1"/>
    <col min="3" max="4" width="18.6640625" customWidth="1"/>
    <col min="5" max="10" width="17.5" customWidth="1"/>
    <col min="13" max="13" width="20.5" bestFit="1" customWidth="1"/>
    <col min="16" max="16" width="11.1640625" bestFit="1" customWidth="1"/>
  </cols>
  <sheetData>
    <row r="1" spans="1:10" x14ac:dyDescent="0.2">
      <c r="A1" s="256"/>
      <c r="B1" s="257"/>
      <c r="C1" s="300" t="s">
        <v>41066</v>
      </c>
      <c r="D1" s="300"/>
      <c r="E1" s="321"/>
    </row>
    <row r="2" spans="1:10" x14ac:dyDescent="0.2">
      <c r="A2" s="258" t="s">
        <v>41006</v>
      </c>
      <c r="B2" s="48" t="s">
        <v>41007</v>
      </c>
      <c r="C2" s="2" t="s">
        <v>35177</v>
      </c>
      <c r="D2" s="2" t="s">
        <v>35180</v>
      </c>
      <c r="E2" s="209" t="s">
        <v>35182</v>
      </c>
    </row>
    <row r="3" spans="1:10" ht="18" thickBot="1" x14ac:dyDescent="0.25">
      <c r="A3" s="259" t="s">
        <v>41074</v>
      </c>
      <c r="B3" s="260"/>
      <c r="C3" s="261">
        <v>2.5</v>
      </c>
      <c r="D3" s="261">
        <v>3.1</v>
      </c>
      <c r="E3" s="262">
        <v>1.55</v>
      </c>
    </row>
    <row r="4" spans="1:10" x14ac:dyDescent="0.2">
      <c r="A4" s="87"/>
      <c r="B4" s="87"/>
      <c r="C4" s="48"/>
      <c r="D4" s="48"/>
      <c r="E4" s="48"/>
    </row>
    <row r="6" spans="1:10" ht="15" customHeight="1" x14ac:dyDescent="0.2">
      <c r="A6" s="325" t="s">
        <v>41077</v>
      </c>
      <c r="B6" s="325"/>
      <c r="C6" s="325"/>
      <c r="D6" s="325"/>
      <c r="E6" s="325"/>
      <c r="F6" s="247"/>
    </row>
    <row r="7" spans="1:10" x14ac:dyDescent="0.2">
      <c r="A7" s="325"/>
      <c r="B7" s="325"/>
      <c r="C7" s="325"/>
      <c r="D7" s="325"/>
      <c r="E7" s="325"/>
      <c r="F7" s="247"/>
    </row>
    <row r="8" spans="1:10" ht="34" x14ac:dyDescent="0.2">
      <c r="A8" s="55" t="s">
        <v>41069</v>
      </c>
      <c r="B8" s="2" t="s">
        <v>41073</v>
      </c>
      <c r="C8" s="246" t="s">
        <v>41075</v>
      </c>
      <c r="D8" s="246" t="s">
        <v>41084</v>
      </c>
      <c r="E8" s="246" t="s">
        <v>41078</v>
      </c>
      <c r="F8" s="246" t="s">
        <v>41079</v>
      </c>
      <c r="G8" s="246" t="s">
        <v>41080</v>
      </c>
      <c r="H8" s="246" t="s">
        <v>41081</v>
      </c>
      <c r="I8" s="246" t="s">
        <v>41082</v>
      </c>
      <c r="J8" s="246" t="s">
        <v>41083</v>
      </c>
    </row>
    <row r="9" spans="1:10" ht="17" x14ac:dyDescent="0.2">
      <c r="A9" s="48" t="s">
        <v>41068</v>
      </c>
      <c r="B9" s="47" t="s">
        <v>41067</v>
      </c>
      <c r="C9" s="248">
        <f>$E$3</f>
        <v>1.55</v>
      </c>
      <c r="D9" s="250">
        <f>C9/C$12</f>
        <v>0.5</v>
      </c>
      <c r="E9">
        <v>1</v>
      </c>
      <c r="F9">
        <v>1</v>
      </c>
      <c r="G9">
        <v>1</v>
      </c>
      <c r="H9">
        <f>$D9*E9*$C$12</f>
        <v>1.55</v>
      </c>
      <c r="I9">
        <f t="shared" ref="I9:J9" si="0">$D9*F9*$C$12</f>
        <v>1.55</v>
      </c>
      <c r="J9">
        <f t="shared" si="0"/>
        <v>1.55</v>
      </c>
    </row>
    <row r="10" spans="1:10" x14ac:dyDescent="0.2">
      <c r="A10" s="48" t="s">
        <v>41076</v>
      </c>
      <c r="B10" s="47" t="s">
        <v>41070</v>
      </c>
      <c r="C10" s="248">
        <f>C3-E3</f>
        <v>0.95</v>
      </c>
      <c r="D10" s="250">
        <f t="shared" ref="D10:D11" si="1">C10/C$12</f>
        <v>0.30645161290322576</v>
      </c>
      <c r="E10">
        <v>1</v>
      </c>
      <c r="F10">
        <v>1</v>
      </c>
      <c r="G10">
        <v>0</v>
      </c>
      <c r="H10">
        <f t="shared" ref="H10:H11" si="2">$D10*E10*$C$12</f>
        <v>0.94999999999999984</v>
      </c>
      <c r="I10">
        <f t="shared" ref="I10:I11" si="3">$D10*F10*$C$12</f>
        <v>0.94999999999999984</v>
      </c>
      <c r="J10">
        <f t="shared" ref="J10:J11" si="4">$D10*G10*$C$12</f>
        <v>0</v>
      </c>
    </row>
    <row r="11" spans="1:10" x14ac:dyDescent="0.2">
      <c r="A11" s="48" t="s">
        <v>41071</v>
      </c>
      <c r="B11" s="47" t="s">
        <v>41072</v>
      </c>
      <c r="C11" s="248">
        <f>D3-(C9+C10)</f>
        <v>0.60000000000000009</v>
      </c>
      <c r="D11" s="250">
        <f t="shared" si="1"/>
        <v>0.19354838709677422</v>
      </c>
      <c r="E11">
        <v>0</v>
      </c>
      <c r="F11">
        <v>1</v>
      </c>
      <c r="G11">
        <v>0</v>
      </c>
      <c r="H11">
        <f t="shared" si="2"/>
        <v>0</v>
      </c>
      <c r="I11">
        <f t="shared" si="3"/>
        <v>0.60000000000000009</v>
      </c>
      <c r="J11">
        <f t="shared" si="4"/>
        <v>0</v>
      </c>
    </row>
    <row r="12" spans="1:10" x14ac:dyDescent="0.2">
      <c r="B12" s="251" t="s">
        <v>41017</v>
      </c>
      <c r="C12" s="249">
        <f>SUM(Table8[Abundance
(nmol/mgprot)])</f>
        <v>3.1</v>
      </c>
      <c r="G12" s="251" t="s">
        <v>41017</v>
      </c>
      <c r="H12">
        <f>SUM(H9:H11)</f>
        <v>2.5</v>
      </c>
      <c r="I12">
        <f t="shared" ref="I12:J12" si="5">SUM(I9:I11)</f>
        <v>3.1</v>
      </c>
      <c r="J12">
        <f t="shared" si="5"/>
        <v>1.55</v>
      </c>
    </row>
    <row r="19" spans="12:14" x14ac:dyDescent="0.2">
      <c r="N19" s="50"/>
    </row>
    <row r="20" spans="12:14" x14ac:dyDescent="0.2">
      <c r="N20" s="50"/>
    </row>
    <row r="21" spans="12:14" x14ac:dyDescent="0.2">
      <c r="N21" s="50"/>
    </row>
    <row r="23" spans="12:14" x14ac:dyDescent="0.2">
      <c r="L23" s="246"/>
    </row>
    <row r="24" spans="12:14" x14ac:dyDescent="0.2">
      <c r="L24" s="50"/>
    </row>
    <row r="25" spans="12:14" x14ac:dyDescent="0.2">
      <c r="L25" s="50"/>
    </row>
    <row r="26" spans="12:14" x14ac:dyDescent="0.2">
      <c r="L26" s="50"/>
    </row>
  </sheetData>
  <mergeCells count="2">
    <mergeCell ref="C1:E1"/>
    <mergeCell ref="A6:E7"/>
  </mergeCells>
  <pageMargins left="0.7" right="0.7" top="0.75" bottom="0.75" header="0.3" footer="0.3"/>
  <tableParts count="2">
    <tablePart r:id="rId1"/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ST1-Quantification</vt:lpstr>
      <vt:lpstr>ST2 - Aac Content</vt:lpstr>
      <vt:lpstr>ST2a - Aac Content Summary</vt:lpstr>
      <vt:lpstr>ST3 - N-glycosite Frequency</vt:lpstr>
      <vt:lpstr>ST4 - O-glycosite Frequency</vt:lpstr>
      <vt:lpstr>ST5 - N-linked HCP glycans</vt:lpstr>
      <vt:lpstr>ST6 - O-GalNAc HCP glycans</vt:lpstr>
      <vt:lpstr>ST7 - mAb N-linked glycans</vt:lpstr>
      <vt:lpstr>ST8 - Glycolipids</vt:lpstr>
      <vt:lpstr>ST9 - Stoich coeff calculation</vt:lpstr>
      <vt:lpstr>ST10 - GAG and GPI</vt:lpstr>
      <vt:lpstr>ST11 - Theoretical Consumption</vt:lpstr>
    </vt:vector>
  </TitlesOfParts>
  <Company>UC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del Val et al. (2016) Host Cell NS Demand Supp Tables</dc:title>
  <dc:creator>Ioscani Jimenez del Val</dc:creator>
  <cp:lastModifiedBy>Helen Masson</cp:lastModifiedBy>
  <dcterms:created xsi:type="dcterms:W3CDTF">2015-11-12T11:39:31Z</dcterms:created>
  <dcterms:modified xsi:type="dcterms:W3CDTF">2023-04-27T11:55:54Z</dcterms:modified>
</cp:coreProperties>
</file>